
<file path=[Content_Types].xml><?xml version="1.0" encoding="utf-8"?>
<Types xmlns="http://schemas.openxmlformats.org/package/2006/content-types">
  <Default Extension="png" ContentType="image/png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drawings/drawing1.xml" ContentType="application/vnd.openxmlformats-officedocument.drawing+xml"/>
  <Override PartName="/xl/worksheets/sheet2.xml" ContentType="application/vnd.openxmlformats-officedocument.spreadsheetml.worksheet+xml"/>
  <Override PartName="/xl/drawings/drawing2.xml" ContentType="application/vnd.openxmlformats-officedocument.drawing+xml"/>
  <Override PartName="/xl/worksheets/sheet3.xml" ContentType="application/vnd.openxmlformats-officedocument.spreadsheetml.worksheet+xml"/>
  <Override PartName="/xl/drawings/drawing3.xml" ContentType="application/vnd.openxmlformats-officedocument.drawing+xml"/>
</Types>
</file>

<file path=_rels/.rels><?xml version="1.0" encoding="UTF-8" standalone="yes"?><Relationships xmlns="http://schemas.openxmlformats.org/package/2006/relationships"><Relationship Id="rId1" Type="http://schemas.openxmlformats.org/officeDocument/2006/relationships/officeDocument" Target="xl/workbook.xml"/>
         <Relationship Id="rId2" Type="http://schemas.openxmlformats.org/package/2006/relationships/metadata/core-properties" Target="docProps/core.xml"/>
         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workbookPr codeName="ThisWorkbook"/>
  <bookViews>
    <workbookView xWindow="0" yWindow="0" windowWidth="13125" windowHeight="6105" firstSheet="0" activeTab="0"/>
  </bookViews>
  <sheets>
    <sheet name="MatrixOptimization" sheetId="1" state="visible" r:id="rId1"/>
    <sheet name="Summary" sheetId="17" state="visible" r:id="rId2"/>
    <sheet name="Results" sheetId="18" state="visible" r:id="rId3"/>
  </sheets>
  <definedNames>
    <definedName name="Figures">MatrixOptimization!#REF!</definedName>
    <definedName name="solver_adj" localSheetId="0" hidden="1">MatrixOptimization!$C$16:$M$1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MatrixOptimization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5</definedName>
    <definedName name="solver_ver" localSheetId="0" hidden="1">2</definedName>
  </definedNames>
  <calcPr calcId="0" concurrentCalc="0"/>
</workbook>
</file>

<file path=xl/sharedStrings.xml><?xml version="1.0" encoding="utf-8"?>
<sst xmlns="http://schemas.openxmlformats.org/spreadsheetml/2006/main" count="121" uniqueCount="121">
  <si>
    <t>Lambda=</t>
  </si>
  <si>
    <t>Number of iterations</t>
  </si>
  <si>
    <t>Concept name</t>
  </si>
  <si>
    <t>Output settings</t>
  </si>
  <si>
    <t># of concepts</t>
  </si>
  <si>
    <t>Goal values</t>
  </si>
  <si>
    <t/>
  </si>
  <si>
    <t>Number of GA iterations (=populations)</t>
  </si>
  <si>
    <t>Max (boundary</t>
  </si>
  <si>
    <t>Min (boundary)</t>
  </si>
  <si>
    <t>Initial Values</t>
  </si>
  <si>
    <t>Guide matrix</t>
  </si>
  <si>
    <t xml:space="preserve">MATRIX OPTIMIZATION </t>
  </si>
  <si>
    <t>R picture widht</t>
  </si>
  <si>
    <t>R picture height</t>
  </si>
  <si>
    <t>Rounding boundary</t>
  </si>
  <si>
    <t xml:space="preserve">(increase this to produce sparser matrix. Reduce to lower rmse) </t>
  </si>
  <si>
    <t>Number of FCM model iterations</t>
  </si>
  <si>
    <t>Number of parameters (to optimize)</t>
  </si>
  <si>
    <t>Number of GA iterations</t>
  </si>
  <si>
    <t>Optimized RMSE</t>
  </si>
  <si>
    <t>Given INITIAL vector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Given GOAL vector</t>
  </si>
  <si>
    <t>Predicted goal vector</t>
  </si>
  <si>
    <t>Optimized concept matrix</t>
  </si>
  <si>
    <t/>
  </si>
  <si>
    <t>Lambda</t>
  </si>
  <si>
    <t>lambda</t>
  </si>
  <si>
    <t>Number of FCM model iterations</t>
  </si>
  <si>
    <t>Number of parameters (to optimize)</t>
  </si>
  <si>
    <t>Number of GA iterations</t>
  </si>
  <si>
    <t>Optimized RMSE</t>
  </si>
  <si>
    <t>RMSE increase due to the rounding</t>
  </si>
  <si>
    <t>Given INITIAL vector</t>
  </si>
  <si>
    <t>1</t>
  </si>
  <si>
    <t>2</t>
  </si>
  <si>
    <t>3</t>
  </si>
  <si>
    <t>4</t>
  </si>
  <si>
    <t>5</t>
  </si>
  <si>
    <t>6</t>
  </si>
  <si>
    <t>7</t>
  </si>
  <si>
    <t>8</t>
  </si>
  <si>
    <t>9</t>
  </si>
  <si>
    <t>10</t>
  </si>
  <si>
    <t>11</t>
  </si>
  <si>
    <t>12</t>
  </si>
  <si>
    <t>13</t>
  </si>
  <si>
    <t>14</t>
  </si>
  <si>
    <t>15</t>
  </si>
  <si>
    <t>16</t>
  </si>
  <si>
    <t>17</t>
  </si>
  <si>
    <t>18</t>
  </si>
  <si>
    <t>19</t>
  </si>
  <si>
    <t>20</t>
  </si>
  <si>
    <t>21</t>
  </si>
  <si>
    <t>22</t>
  </si>
  <si>
    <t>Given GOAL vector</t>
  </si>
  <si>
    <t>Predicted goal vector</t>
  </si>
  <si>
    <t>Optimized concept matrix</t>
  </si>
  <si>
    <t/>
  </si>
  <si>
    <t>AveReqSteps</t>
  </si>
  <si>
    <t>AveReqSteps_all</t>
  </si>
  <si>
    <t>Optimized concept matrix as a graph</t>
  </si>
  <si>
    <t>Lambda</t>
  </si>
  <si>
    <t xml:space="preserve">lambda</t>
  </si>
  <si>
    <t xml:space="preserve">Number of FCM model iterations</t>
  </si>
  <si>
    <t xml:space="preserve">Number of parameters (to optimize)</t>
  </si>
  <si>
    <t xml:space="preserve">Number of GA iterations</t>
  </si>
  <si>
    <t xml:space="preserve">Optimized RMSE</t>
  </si>
  <si>
    <t xml:space="preserve">RMSE increase due to the rounding</t>
  </si>
  <si>
    <t xml:space="preserve">Given INITIAL vector</t>
  </si>
  <si>
    <t xml:space="preserve">1</t>
  </si>
  <si>
    <t xml:space="preserve">2</t>
  </si>
  <si>
    <t xml:space="preserve">3</t>
  </si>
  <si>
    <t xml:space="preserve">4</t>
  </si>
  <si>
    <t xml:space="preserve">5</t>
  </si>
  <si>
    <t xml:space="preserve">6</t>
  </si>
  <si>
    <t xml:space="preserve">7</t>
  </si>
  <si>
    <t xml:space="preserve">8</t>
  </si>
  <si>
    <t xml:space="preserve">9</t>
  </si>
  <si>
    <t xml:space="preserve">10</t>
  </si>
  <si>
    <t xml:space="preserve">11</t>
  </si>
  <si>
    <t xml:space="preserve">12</t>
  </si>
  <si>
    <t xml:space="preserve">13</t>
  </si>
  <si>
    <t xml:space="preserve">14</t>
  </si>
  <si>
    <t xml:space="preserve">15</t>
  </si>
  <si>
    <t xml:space="preserve">16</t>
  </si>
  <si>
    <t xml:space="preserve">17</t>
  </si>
  <si>
    <t xml:space="preserve">18</t>
  </si>
  <si>
    <t xml:space="preserve">19</t>
  </si>
  <si>
    <t xml:space="preserve">20</t>
  </si>
  <si>
    <t xml:space="preserve">Given GOAL vector</t>
  </si>
  <si>
    <t xml:space="preserve">Predicted goal vector</t>
  </si>
  <si>
    <t xml:space="preserve">Optimized concept matrix</t>
  </si>
  <si>
    <t xml:space="preserve"/>
  </si>
  <si>
    <t xml:space="preserve">AveReqSteps</t>
  </si>
  <si>
    <t xml:space="preserve">AveReqSteps_all</t>
  </si>
  <si>
    <t xml:space="preserve">Optimized concept matrix as a graph</t>
  </si>
  <si>
    <t xml:space="preserve">Lamb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5" formatCode="0.000"/>
    <numFmt numFmtId="164" formatCode="#,##0.00_ ;\-#,##0.00\ "/>
    <numFmt numFmtId="166" formatCode="0.0"/>
  </numFmts>
  <fonts count="16">
    <font>
      <sz val="12"/>
      <color theme="1"/>
      <name val="Calibri"/>
      <family val="2"/>
      <scheme val="minor"/>
    </font>
    <font>
      <sz val="14"/>
      <color theme="1"/>
      <name val="Calibri"/>
      <b/>
    </font>
    <font>
      <sz val="12"/>
      <color theme="1"/>
      <name val="Calibri"/>
    </font>
    <font>
      <sz val="14"/>
      <color rgb="FFFF0000"/>
      <name val="Calibri"/>
      <b/>
    </font>
    <font>
      <sz val="12"/>
      <color theme="1"/>
      <name val="Calibri"/>
      <b/>
    </font>
    <font>
      <sz val="14"/>
      <color rgb="FFFF0000"/>
      <name val="Calibri"/>
    </font>
    <font>
      <sz val="14"/>
      <color rgb="FF000000"/>
      <name val="Calibri"/>
    </font>
    <font>
      <sz val="12"/>
      <color rgb="FF000000"/>
      <name val="Calibri"/>
    </font>
    <font>
      <sz val="22"/>
      <color theme="1"/>
      <name val="Calibri"/>
    </font>
    <font>
      <sz val="14"/>
      <color theme="1"/>
      <name val="Calibri"/>
    </font>
    <font>
      <sz val="20"/>
      <color theme="1"/>
      <name val="Calibri"/>
    </font>
    <font>
      <sz val="12"/>
      <color rgb="FFFF0000"/>
      <name val="Calibri"/>
    </font>
    <font>
      <sz val="13"/>
      <color theme="1"/>
      <name val="Calibri"/>
      <b/>
    </font>
    <font>
      <sz val="10"/>
      <color rgb="FF000000"/>
      <name val="Lucida Console"/>
    </font>
    <font>
      <sz val="12"/>
      <color rgb="FFFF0000"/>
      <name val="Calibri"/>
      <b/>
    </font>
    <font>
      <sz val="14"/>
      <color rgb="FF000000"/>
      <name val="Calibri"/>
      <b/>
    </font>
  </fonts>
  <fills count="6">
    <fill>
      <patternFill patternType="none"/>
    </fill>
    <fill>
      <patternFill patternType="gray125"/>
    </fill>
    <fill>
      <patternFill patternType="solid">
        <fgColor rgb="FFFFC0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BEBEBE"/>
      </patternFill>
    </fill>
    <fill>
      <patternFill patternType="solid">
        <fgColor rgb="FFBEBEBE"/>
      </patternFill>
    </fill>
  </fills>
  <borders count="7">
    <border>
      <left/>
      <right/>
      <top/>
      <bottom/>
      <diagonal/>
    </border>
    <border>
      <left style="medium">
        <color auto="1"/>
      </left>
      <bottom style="medium">
        <color auto="1"/>
      </bottom>
    </border>
    <border>
      <bottom style="medium">
        <color auto="1"/>
      </bottom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</border>
    <border>
      <right style="medium">
        <color auto="1"/>
      </right>
      <bottom style="medium">
        <color auto="1"/>
      </bottom>
    </border>
    <border>
      <top style="medium">
        <color auto="1"/>
      </top>
      <bottom style="medium">
        <color indexed="64"/>
      </bottom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</border>
  </borders>
  <cellStyleXfs count="1">
    <xf numFmtId="0" fontId="0" fillId="0" borderId="0"/>
  </cellStyleXfs>
  <cellXfs count="55">
    <xf numFmtId="0" fontId="0" fillId="0" borderId="0" xfId="0"/>
    <xf numFmtId="0" fontId="1" fillId="0" borderId="0" xfId="0" applyFont="1"/>
    <xf numFmtId="0" fontId="2" fillId="2" borderId="0" xfId="0" applyFont="1" applyFill="1" applyAlignment="1">
      <alignment horizontal="center"/>
    </xf>
    <xf numFmtId="165" fontId="3" fillId="0" borderId="0" xfId="0" applyFont="1" applyNumberFormat="1" applyAlignment="1">
      <alignment horizontal="center"/>
    </xf>
    <xf numFmtId="165" fontId="4" fillId="0" borderId="0" xfId="0" applyFont="1" applyNumberFormat="1" applyAlignment="1">
      <alignment horizontal="center" vertical="center" wrapText="1"/>
    </xf>
    <xf numFmtId="165" fontId="2" fillId="0" borderId="0" xfId="0" applyFont="1" applyNumberFormat="1" applyAlignment="1">
      <alignment horizontal="right" vertical="center" wrapText="1"/>
    </xf>
    <xf numFmtId="2" fontId="5" fillId="0" borderId="1" xfId="0" applyFont="1" applyNumberFormat="1" applyBorder="1" applyAlignment="1">
      <alignment horizontal="center"/>
    </xf>
    <xf numFmtId="0" fontId="6" fillId="2" borderId="2" xfId="0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1" fillId="0" borderId="0" xfId="0" applyFont="1" applyAlignment="1">
      <alignment horizontal="right" vertical="center" wrapText="1"/>
    </xf>
    <xf numFmtId="0" fontId="6" fillId="0" borderId="0" xfId="0" applyFont="1" applyAlignment="1">
      <alignment horizontal="left" vertical="center"/>
    </xf>
    <xf numFmtId="0" fontId="7" fillId="2" borderId="0" xfId="0" applyFont="1" applyFill="1" applyAlignment="1">
      <alignment horizontal="center" vertical="center"/>
    </xf>
    <xf numFmtId="0" fontId="8" fillId="0" borderId="0" xfId="0" applyFont="1"/>
    <xf numFmtId="165" fontId="2" fillId="0" borderId="0" xfId="0" applyFont="1" applyNumberFormat="1" applyAlignment="1">
      <alignment horizontal="center" wrapText="1"/>
    </xf>
    <xf numFmtId="2" fontId="5" fillId="0" borderId="2" xfId="0" applyFont="1" applyNumberFormat="1" applyBorder="1" applyAlignment="1">
      <alignment horizontal="center"/>
    </xf>
    <xf numFmtId="0" fontId="9" fillId="0" borderId="0" xfId="0" applyFont="1" applyAlignment="1">
      <alignment horizontal="center"/>
    </xf>
    <xf numFmtId="0" fontId="1" fillId="0" borderId="0" xfId="0" applyFont="1" applyAlignment="1">
      <alignment horizontal="right"/>
    </xf>
    <xf numFmtId="0" fontId="7" fillId="0" borderId="0" xfId="0" applyFont="1" applyAlignment="1">
      <alignment horizontal="center" vertical="center" wrapText="1"/>
    </xf>
    <xf numFmtId="0" fontId="7" fillId="0" borderId="0" xfId="0" applyFont="1" applyAlignment="1">
      <alignment horizontal="center" vertical="center"/>
    </xf>
    <xf numFmtId="0" fontId="3" fillId="0" borderId="3" xfId="0" applyFont="1" applyBorder="1" applyAlignment="1">
      <alignment horizontal="center"/>
    </xf>
    <xf numFmtId="0" fontId="10" fillId="0" borderId="0" xfId="0" applyFont="1"/>
    <xf numFmtId="0" fontId="3" fillId="0" borderId="3" xfId="0" applyFont="1" applyBorder="1" applyAlignment="1">
      <alignment horizontal="center" vertical="center" wrapText="1"/>
    </xf>
    <xf numFmtId="164" fontId="6" fillId="0" borderId="0" xfId="0" applyFont="1" applyNumberFormat="1" applyAlignment="1">
      <alignment horizontal="center" vertical="center"/>
    </xf>
    <xf numFmtId="0" fontId="2" fillId="2" borderId="0" xfId="0" applyFont="1" applyFill="1"/>
    <xf numFmtId="0" fontId="11" fillId="0" borderId="4" xfId="0" applyFont="1" applyBorder="1" applyAlignment="1">
      <alignment vertical="center"/>
    </xf>
    <xf numFmtId="49" fontId="6" fillId="0" borderId="0" xfId="0" applyFont="1" applyNumberFormat="1" applyAlignment="1">
      <alignment horizontal="left" vertical="center"/>
    </xf>
    <xf numFmtId="0" fontId="12" fillId="0" borderId="0" xfId="0" applyFont="1" applyAlignment="1">
      <alignment horizontal="right" wrapText="1"/>
    </xf>
    <xf numFmtId="2" fontId="5" fillId="0" borderId="5" xfId="0" applyFont="1" applyNumberFormat="1" applyBorder="1" applyAlignment="1">
      <alignment horizontal="center" vertical="center" wrapText="1"/>
    </xf>
    <xf numFmtId="0" fontId="2" fillId="0" borderId="0" xfId="0" applyFont="1" applyAlignment="1">
      <alignment horizontal="right" vertical="center"/>
    </xf>
    <xf numFmtId="0" fontId="7" fillId="0" borderId="0" xfId="0" applyFont="1" applyAlignment="1">
      <alignment horizontal="right" vertical="center" wrapText="1"/>
    </xf>
    <xf numFmtId="0" fontId="2" fillId="0" borderId="0" xfId="0" applyFont="1" applyAlignment="1">
      <alignment horizontal="right" wrapText="1"/>
    </xf>
    <xf numFmtId="166" fontId="2" fillId="0" borderId="0" xfId="0" applyFont="1" applyNumberFormat="1" applyAlignment="1">
      <alignment horizontal="right" vertical="center" wrapText="1"/>
    </xf>
    <xf numFmtId="0" fontId="1" fillId="0" borderId="0" xfId="0" applyFont="1" applyAlignment="1">
      <alignment horizontal="right" vertical="center"/>
    </xf>
    <xf numFmtId="0" fontId="9" fillId="0" borderId="0" xfId="0" applyFont="1" applyAlignment="1">
      <alignment wrapText="1"/>
    </xf>
    <xf numFmtId="166" fontId="2" fillId="0" borderId="0" xfId="0" applyFont="1" applyNumberFormat="1" applyAlignment="1">
      <alignment horizontal="right" vertical="center"/>
    </xf>
    <xf numFmtId="166" fontId="2" fillId="0" borderId="0" xfId="0" applyFont="1" applyNumberFormat="1" applyAlignment="1">
      <alignment horizontal="right" wrapText="1"/>
    </xf>
    <xf numFmtId="165" fontId="2" fillId="0" borderId="0" xfId="0" applyFont="1" applyNumberFormat="1" applyAlignment="1">
      <alignment horizontal="right" vertical="center"/>
    </xf>
    <xf numFmtId="1" fontId="2" fillId="0" borderId="0" xfId="0" applyFont="1" applyNumberFormat="1" applyAlignment="1">
      <alignment horizontal="right" vertical="center" wrapText="1"/>
    </xf>
    <xf numFmtId="0" fontId="13" fillId="3" borderId="0" xfId="0" applyFont="1" applyFill="1" applyAlignment="1">
      <alignment wrapText="1"/>
    </xf>
    <xf numFmtId="49" fontId="6" fillId="0" borderId="0" xfId="0" applyFont="1" applyNumberFormat="1" applyAlignment="1">
      <alignment horizontal="center" vertical="center"/>
    </xf>
    <xf numFmtId="0" fontId="1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/>
    </xf>
    <xf numFmtId="166" fontId="3" fillId="0" borderId="3" xfId="0" applyFont="1" applyNumberFormat="1" applyBorder="1" applyAlignment="1">
      <alignment horizontal="center" vertical="center"/>
    </xf>
    <xf numFmtId="0" fontId="15" fillId="0" borderId="0" xfId="0" applyFont="1" applyAlignment="1">
      <alignment horizontal="right" vertical="center"/>
    </xf>
    <xf numFmtId="0" fontId="2" fillId="0" borderId="0" xfId="0" applyFont="1"/>
    <xf numFmtId="166" fontId="11" fillId="0" borderId="6" xfId="0" applyFont="1" applyNumberFormat="1" applyBorder="1" applyAlignment="1">
      <alignment horizontal="center" vertical="center"/>
    </xf>
    <xf numFmtId="0" fontId="2" fillId="0" borderId="0" xfId="0" applyFont="1" applyAlignment="1">
      <alignment horizontal="center"/>
    </xf>
    <xf numFmtId="0" fontId="9" fillId="0" borderId="0" xfId="0" applyFont="1"/>
    <xf numFmtId="0" fontId="14" fillId="0" borderId="0" xfId="0" applyFont="1" applyAlignment="1">
      <alignment horizontal="center" vertical="center" wrapText="1"/>
    </xf>
    <xf numFmtId="0" fontId="2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9" fillId="2" borderId="2" xfId="0" applyFont="1" applyFill="1" applyBorder="1" applyAlignment="1">
      <alignment horizontal="center"/>
    </xf>
    <xf numFmtId="0" fontId="12" fillId="4" borderId="0" xfId="0" applyFont="1" applyFill="1" applyAlignment="1">
      <alignment horizontal="right" wrapText="1"/>
    </xf>
    <xf numFmtId="0" fontId="12" fillId="5" borderId="0" xfId="0" applyFont="1" applyFill="1" applyAlignment="1">
      <alignment horizontal="right" wrapText="1"/>
    </xf>
  </cellXfs>
  <cellStyles count="1">
    <cellStyle name="Normal" xfId="0" builtinId="0"/>
  </cellStyles>
  <dxfs count="10">
    <dxf>
      <font>
        <sz val="12"/>
        <color rgb="FF006100"/>
        <name val="Calibri"/>
      </font>
      <fill>
        <patternFill patternType="solid">
          <bgColor rgb="FF00FF00"/>
        </patternFill>
      </fill>
    </dxf>
    <dxf>
      <font>
        <sz val="12"/>
        <color rgb="FF9C0006"/>
        <name val="Calibri"/>
      </font>
      <fill>
        <patternFill patternType="solid">
          <bgColor rgb="FFFF0000"/>
        </patternFill>
      </fill>
    </dxf>
    <dxf>
      <font>
        <sz val="12"/>
        <color rgb="FF006100"/>
        <name val="Calibri"/>
      </font>
      <fill>
        <patternFill patternType="solid">
          <bgColor rgb="FF00FF00"/>
        </patternFill>
      </fill>
    </dxf>
    <dxf>
      <font>
        <sz val="12"/>
        <color rgb="FF9C0006"/>
        <name val="Calibri"/>
      </font>
      <fill>
        <patternFill patternType="solid">
          <bgColor rgb="FFFF0000"/>
        </patternFill>
      </fill>
    </dxf>
    <dxf>
      <font>
        <sz val="12"/>
        <color rgb="FF006100"/>
        <name val="Calibri"/>
      </font>
      <fill>
        <patternFill patternType="solid">
          <bgColor rgb="FF00FF00"/>
        </patternFill>
      </fill>
    </dxf>
    <dxf>
      <font>
        <sz val="12"/>
        <color rgb="FF9C0006"/>
        <name val="Calibri"/>
      </font>
      <fill>
        <patternFill patternType="solid">
          <bgColor rgb="FFFF0000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sz val="12"/>
        <color rgb="FF9C0006"/>
        <name val="Calibri"/>
      </font>
      <fill>
        <patternFill patternType="solid">
          <bgColor rgb="FFFF0000"/>
        </patternFill>
      </fill>
    </dxf>
    <dxf>
      <font>
        <sz val="12"/>
        <color rgb="FF006100"/>
        <name val="Calibri"/>
      </font>
      <fill>
        <patternFill patternType="solid">
          <bgColor rgb="FF00FF00"/>
        </patternFill>
      </fill>
    </dxf>
  </dxf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<Relationships xmlns="http://schemas.openxmlformats.org/package/2006/relationships"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theme" Target="theme/theme1.xml"/><Relationship Id="rId5" Type="http://schemas.openxmlformats.org/officeDocument/2006/relationships/styles" Target="styles.xml"/><Relationship Id="rId6" Type="http://schemas.openxmlformats.org/officeDocument/2006/relationships/sharedStrings" Target="sharedStrings.xml"/></Relationships>
</file>

<file path=xl/drawings/_rels/drawing3.xml.rels><?xml version="1.0" encoding="UTF-8" standalone="yes"?><Relationships xmlns="http://schemas.openxmlformats.org/package/2006/relationships"><Relationship Id="rId1" Type="http://schemas.openxmlformats.org/officeDocument/2006/relationships/image" Target="../media/image2.png"/></Relationships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oneCellAnchor xmlns:xdr="http://schemas.openxmlformats.org/drawingml/2006/spreadsheetDrawing">
    <xdr:from xmlns:xdr="http://schemas.openxmlformats.org/drawingml/2006/spreadsheetDrawing">
      <xdr:col xmlns:xdr="http://schemas.openxmlformats.org/drawingml/2006/spreadsheetDrawing">0</xdr:col>
      <xdr:colOff xmlns:xdr="http://schemas.openxmlformats.org/drawingml/2006/spreadsheetDrawing">0</xdr:colOff>
      <xdr:row xmlns:xdr="http://schemas.openxmlformats.org/drawingml/2006/spreadsheetDrawing">46</xdr:row>
      <xdr:rowOff xmlns:xdr="http://schemas.openxmlformats.org/drawingml/2006/spreadsheetDrawing">0</xdr:rowOff>
    </xdr:from>
    <xdr:ext xmlns:xdr="http://schemas.openxmlformats.org/drawingml/2006/spreadsheetDrawing" cx="10800000" cy="9000000"/>
    <xdr:pic xmlns:xdr="http://schemas.openxmlformats.org/drawingml/2006/spreadsheetDrawing">
      <xdr:nvPicPr xmlns:xdr="http://schemas.openxmlformats.org/drawingml/2006/spreadsheetDrawing">
        <xdr:cNvPr xmlns:xdr="http://schemas.openxmlformats.org/drawingml/2006/spreadsheetDrawing" id="1" name="Picture 1"/>
        <xdr:cNvPicPr xmlns:xdr="http://schemas.openxmlformats.org/drawingml/2006/spreadsheetDrawing">
          <a:picLocks xmlns:a="http://schemas.openxmlformats.org/drawingml/2006/main" noChangeAspect="1"/>
        </xdr:cNvPicPr>
      </xdr:nvPicPr>
      <xdr:blipFill xmlns:xdr="http://schemas.openxmlformats.org/drawingml/2006/spreadsheetDrawing">
        <a:blip xmlns:a="http://schemas.openxmlformats.org/drawingml/2006/main" xmlns:r="http://schemas.openxmlformats.org/officeDocument/2006/relationships" r:embed="rId1">
        </a:blip>
        <a:stretch xmlns:a="http://schemas.openxmlformats.org/drawingml/2006/main">
          <a:fillRect/>
        </a:stretch>
      </xdr:blipFill>
      <xdr:spPr xmlns:xdr="http://schemas.openxmlformats.org/drawingml/2006/spreadsheetDrawing">
        <a:prstGeom xmlns:a="http://schemas.openxmlformats.org/drawingml/2006/main" prst="rect">
          <a:avLst xmlns:a="http://schemas.openxmlformats.org/drawingml/2006/main"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1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vml" Type="http://schemas.openxmlformats.org/officeDocument/2006/relationships/vmlDrawing" Target="../drawings/vmlDrawing1.vml"/></Relationships>
</file>

<file path=xl/worksheets/_rels/sheet2.xml.rels><?xml version="1.0" encoding="UTF-8" standalone="yes"?>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vml" Type="http://schemas.openxmlformats.org/officeDocument/2006/relationships/vmlDrawing" Target="../drawings/vmlDrawing2.vml"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drawing" Target="../drawings/drawing3.xml"/><Relationship Id="rId2" Type="http://schemas.openxmlformats.org/officeDocument/2006/relationships/printerSettings" Target="../printerSettings/printerSettings3.bin"/><Relationship Id="rIdvml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"/>
  <sheetViews>
    <sheetView tabSelected="1" topLeftCell="A6" zoomScale="90" zoomScaleNormal="90" zoomScalePageLayoutView="90" workbookViewId="0">
      <selection activeCell="A17" sqref="A17"/>
    </sheetView>
  </sheetViews>
  <sheetFormatPr defaultRowHeight="15.0"/>
  <cols>
    <col min="1" max="1" width="5.09765625" hidden="0" customWidth="1"/>
    <col min="2" max="2" width="22.296875" hidden="0" customWidth="1"/>
    <col min="3" max="3" width="9.796875" hidden="0" customWidth="1"/>
    <col min="4" max="4" width="8.59765625" hidden="0" customWidth="1"/>
    <col min="5" max="5" width="8.59765625" hidden="0" customWidth="1"/>
    <col min="6" max="6" width="8.59765625" hidden="0" customWidth="1"/>
    <col min="7" max="7" width="8.59765625" hidden="0" customWidth="1"/>
    <col min="8" max="8" width="16.19921875" hidden="0" customWidth="1"/>
    <col min="9" max="9" width="8.59765625" hidden="0" customWidth="1"/>
    <col min="10" max="10" width="8.59765625" hidden="0" customWidth="1"/>
    <col min="11" max="11" width="8.59765625" hidden="0" customWidth="1"/>
    <col min="12" max="12" width="8.59765625" hidden="0" customWidth="1"/>
    <col min="13" max="13" width="8.59765625" hidden="0" customWidth="1"/>
    <col min="14" max="14" width="8.59765625" hidden="0" customWidth="1"/>
    <col min="15" max="15" width="8.59765625" hidden="0" customWidth="1"/>
    <col min="16" max="16" width="8.59765625" hidden="0" customWidth="1"/>
    <col min="17" max="17" width="8.59765625" hidden="0" customWidth="1"/>
    <col min="18" max="18" width="8.59765625" hidden="0" customWidth="1"/>
    <col min="19" max="19" width="8.59765625" hidden="0" customWidth="1"/>
    <col min="20" max="20" width="8.59765625" hidden="0" customWidth="1"/>
    <col min="21" max="21" width="8.59765625" hidden="0" customWidth="1"/>
    <col min="22" max="22" width="8.59765625" hidden="0" customWidth="1"/>
    <col min="23" max="23" width="8.59765625" hidden="0" customWidth="1"/>
    <col min="24" max="24" width="8.59765625" hidden="0" customWidth="1"/>
    <col min="25" max="25" width="12.69921875" hidden="0" customWidth="1"/>
  </cols>
  <sheetData>
    <row r="1" ht="18" customHeight="1">
      <c r="B1" s="1" t="s">
        <v>12</v>
      </c>
    </row>
    <row r="2" ht="18.600000000000001" customHeight="1">
      <c r="B2" s="48"/>
      <c r="C2" s="48"/>
      <c r="D2" s="48"/>
      <c r="S2" s="45"/>
    </row>
    <row r="3" ht="18.600000000000001" customHeight="1">
      <c r="B3" s="48" t="s">
        <v>0</v>
      </c>
      <c r="C3" s="20" t="n">
        <v>1</v>
      </c>
      <c r="D3" s="51"/>
      <c r="S3" s="45"/>
    </row>
    <row r="4" ht="18.600000000000001" customHeight="1">
      <c r="B4" s="48" t="s">
        <v>1</v>
      </c>
      <c r="C4" s="20" t="n">
        <v>20</v>
      </c>
      <c r="D4" s="11"/>
      <c r="E4" s="40"/>
      <c r="F4" s="23"/>
      <c r="G4" s="23"/>
      <c r="H4" s="23"/>
      <c r="I4" s="23"/>
      <c r="J4" s="23"/>
      <c r="K4" s="23"/>
      <c r="L4" s="23"/>
      <c r="M4" s="23"/>
      <c r="N4" s="23"/>
      <c r="O4" s="23"/>
      <c r="P4" s="23"/>
      <c r="Q4" s="23"/>
    </row>
    <row r="5" ht="18" customHeight="1">
      <c r="B5" s="48"/>
    </row>
    <row r="6" ht="26.4" customHeight="1">
      <c r="B6" s="21" t="s">
        <v>3</v>
      </c>
      <c r="H6" s="39"/>
    </row>
    <row r="7" ht="28.8" customHeight="1">
      <c r="A7" s="45"/>
      <c r="B7" s="34" t="s">
        <v>13</v>
      </c>
      <c r="C7" s="22" t="n">
        <v>30</v>
      </c>
      <c r="D7" s="11"/>
      <c r="E7" s="40"/>
      <c r="F7" s="23"/>
      <c r="G7" s="23"/>
      <c r="H7" s="23"/>
      <c r="I7" s="23"/>
      <c r="J7" s="23"/>
      <c r="K7" s="23"/>
      <c r="L7" s="23"/>
      <c r="M7" s="23"/>
      <c r="N7" s="23"/>
      <c r="P7" s="23"/>
      <c r="Q7" s="23"/>
    </row>
    <row r="8" ht="23.4" customHeight="1">
      <c r="A8" s="45"/>
      <c r="B8" s="34" t="s">
        <v>14</v>
      </c>
      <c r="C8" s="22" t="n">
        <v>20</v>
      </c>
      <c r="D8" s="11"/>
      <c r="E8" s="40"/>
      <c r="F8" s="23"/>
      <c r="G8" s="23"/>
      <c r="H8" s="23"/>
      <c r="I8" s="23"/>
      <c r="J8" s="23"/>
      <c r="K8" s="23"/>
      <c r="L8" s="23"/>
      <c r="M8" s="23"/>
      <c r="N8" s="23"/>
      <c r="P8" s="23"/>
      <c r="Q8" s="23"/>
    </row>
    <row r="9" ht="54.6" customHeight="1">
      <c r="B9" s="34" t="s">
        <v>7</v>
      </c>
      <c r="C9" s="9" t="n">
        <v>50</v>
      </c>
      <c r="D9" s="11"/>
      <c r="E9" s="40"/>
      <c r="F9" s="2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</row>
    <row r="10" ht="18.600000000000001" customHeight="1">
      <c r="B10" s="34" t="s">
        <v>9</v>
      </c>
      <c r="C10" s="43" t="n">
        <v>-1</v>
      </c>
      <c r="D10" s="11"/>
      <c r="E10" s="40"/>
      <c r="F10" s="23"/>
      <c r="G10" s="23"/>
      <c r="H10" s="23"/>
      <c r="I10" s="23"/>
      <c r="J10" s="23"/>
      <c r="K10" s="23"/>
      <c r="L10" s="23"/>
      <c r="M10" s="23"/>
      <c r="N10" s="23"/>
      <c r="O10" s="23"/>
      <c r="P10" s="23"/>
      <c r="Q10" s="23"/>
      <c r="W10" s="45"/>
      <c r="X10" s="45"/>
      <c r="Y10" s="45"/>
      <c r="Z10" s="45"/>
      <c r="AA10" s="45"/>
      <c r="AB10" s="45"/>
      <c r="AC10" s="45"/>
      <c r="AD10" s="45"/>
      <c r="AE10" s="45"/>
      <c r="AF10" s="45"/>
      <c r="AG10" s="45"/>
      <c r="AH10" s="45"/>
    </row>
    <row r="11" ht="18.600000000000001" customHeight="1">
      <c r="B11" s="34" t="s">
        <v>8</v>
      </c>
      <c r="C11" s="43" t="n">
        <v>1</v>
      </c>
      <c r="D11" s="11"/>
      <c r="E11" s="40"/>
      <c r="F11" s="23"/>
      <c r="G11" s="23"/>
      <c r="H11" s="23"/>
      <c r="I11" s="23"/>
      <c r="J11" s="23"/>
      <c r="K11" s="23"/>
      <c r="L11" s="23"/>
      <c r="M11" s="23"/>
      <c r="N11" s="23"/>
      <c r="O11" s="23"/>
      <c r="P11" s="23"/>
      <c r="Q11" s="23"/>
      <c r="W11" s="45"/>
      <c r="X11" s="45"/>
      <c r="Y11" s="45"/>
      <c r="Z11" s="45"/>
      <c r="AA11" s="45"/>
      <c r="AB11" s="45"/>
      <c r="AC11" s="45"/>
      <c r="AD11" s="45"/>
      <c r="AE11" s="45"/>
      <c r="AF11" s="45"/>
      <c r="AG11" s="45"/>
      <c r="AH11" s="45"/>
    </row>
    <row r="12" ht="18.600000000000001" customHeight="1">
      <c r="B12" s="34" t="s">
        <v>15</v>
      </c>
      <c r="C12" s="43" t="n">
        <v>0.2</v>
      </c>
      <c r="D12" s="11"/>
      <c r="E12" s="26" t="s">
        <v>16</v>
      </c>
      <c r="F12" s="23"/>
      <c r="G12" s="23"/>
      <c r="H12" s="23"/>
      <c r="I12" s="23"/>
      <c r="J12" s="23"/>
      <c r="K12" s="23"/>
      <c r="L12" s="23"/>
      <c r="M12" s="23"/>
      <c r="N12" s="23"/>
      <c r="O12" s="23"/>
      <c r="P12" s="23"/>
      <c r="Q12" s="23"/>
      <c r="W12" s="45"/>
      <c r="X12" s="45"/>
      <c r="Y12" s="45"/>
      <c r="Z12" s="45"/>
      <c r="AA12" s="45"/>
      <c r="AB12" s="45"/>
      <c r="AC12" s="45"/>
      <c r="AD12" s="45"/>
      <c r="AE12" s="45"/>
      <c r="AF12" s="45"/>
      <c r="AG12" s="45"/>
      <c r="AH12" s="45"/>
    </row>
    <row r="13" ht="18" customHeight="1">
      <c r="G13" s="23"/>
      <c r="H13" s="23"/>
      <c r="I13" s="23"/>
      <c r="J13" s="23"/>
      <c r="K13" s="23"/>
      <c r="L13" s="23"/>
      <c r="M13" s="23"/>
      <c r="N13" s="23"/>
      <c r="O13" s="23"/>
      <c r="P13" s="23"/>
      <c r="Q13" s="23"/>
      <c r="R13" s="45"/>
      <c r="S13" s="45"/>
      <c r="T13" s="45"/>
      <c r="W13" s="45"/>
      <c r="X13" s="45"/>
      <c r="Y13" s="45"/>
      <c r="Z13" s="45"/>
      <c r="AA13" s="45"/>
      <c r="AB13" s="45"/>
      <c r="AC13" s="45"/>
      <c r="AD13" s="45"/>
      <c r="AE13" s="45"/>
      <c r="AF13" s="45"/>
      <c r="AG13" s="45"/>
      <c r="AH13" s="45"/>
    </row>
    <row r="14" ht="18.600000000000001" customHeight="1">
      <c r="C14" s="52" t="n">
        <v>1</v>
      </c>
      <c r="D14" s="7" t="n">
        <v>2</v>
      </c>
      <c r="E14" s="52" t="n">
        <v>3</v>
      </c>
      <c r="F14" s="7" t="n">
        <v>4</v>
      </c>
      <c r="G14" s="52" t="n">
        <v>5</v>
      </c>
      <c r="H14" s="7" t="n">
        <v>6</v>
      </c>
      <c r="I14" s="52" t="n">
        <v>7</v>
      </c>
      <c r="J14" s="7" t="n">
        <v>8</v>
      </c>
      <c r="K14" s="52" t="n">
        <v>9</v>
      </c>
      <c r="L14" s="7" t="n">
        <v>10</v>
      </c>
      <c r="M14" s="52" t="n">
        <v>11</v>
      </c>
      <c r="N14" s="7" t="n">
        <v>12</v>
      </c>
      <c r="O14" s="52" t="n">
        <v>13</v>
      </c>
      <c r="P14" s="7" t="n">
        <v>14</v>
      </c>
      <c r="Q14" s="52" t="n">
        <v>15</v>
      </c>
      <c r="R14" s="7" t="n">
        <v>16</v>
      </c>
      <c r="S14" s="52" t="n">
        <v>17</v>
      </c>
      <c r="T14" s="7" t="n">
        <v>18</v>
      </c>
      <c r="U14" s="52" t="n">
        <v>19</v>
      </c>
      <c r="V14" s="7" t="n">
        <v>20</v>
      </c>
      <c r="W14" s="52"/>
      <c r="X14" s="7"/>
      <c r="Y14" s="16"/>
      <c r="Z14" s="51"/>
      <c r="AA14" s="16"/>
      <c r="AB14" s="51"/>
      <c r="AC14" s="16"/>
      <c r="AD14" s="51"/>
      <c r="AE14" s="16"/>
      <c r="AF14" s="51"/>
      <c r="AG14" s="45"/>
      <c r="AH14" s="45"/>
    </row>
    <row r="15" ht="18.600000000000001" customHeight="1">
      <c r="B15" s="17" t="s">
        <v>2</v>
      </c>
      <c r="C15" s="8" t="n">
        <v>1</v>
      </c>
      <c r="D15" s="8" t="n">
        <v>2</v>
      </c>
      <c r="E15" s="8" t="n">
        <v>3</v>
      </c>
      <c r="F15" s="8" t="n">
        <v>4</v>
      </c>
      <c r="G15" s="8" t="n">
        <v>5</v>
      </c>
      <c r="H15" s="8" t="n">
        <v>6</v>
      </c>
      <c r="I15" s="8" t="n">
        <v>7</v>
      </c>
      <c r="J15" s="8" t="n">
        <v>8</v>
      </c>
      <c r="K15" s="8" t="n">
        <v>9</v>
      </c>
      <c r="L15" s="8" t="n">
        <v>10</v>
      </c>
      <c r="M15" s="8" t="n">
        <v>11</v>
      </c>
      <c r="N15" s="8" t="n">
        <v>12</v>
      </c>
      <c r="O15" s="8" t="n">
        <v>13</v>
      </c>
      <c r="P15" s="8" t="n">
        <v>14</v>
      </c>
      <c r="Q15" s="8" t="n">
        <v>15</v>
      </c>
      <c r="R15" s="8" t="n">
        <v>16</v>
      </c>
      <c r="S15" s="8" t="n">
        <v>17</v>
      </c>
      <c r="T15" s="8" t="n">
        <v>18</v>
      </c>
      <c r="U15" s="8" t="n">
        <v>19</v>
      </c>
      <c r="V15" s="8" t="n">
        <v>20</v>
      </c>
      <c r="W15" s="8"/>
      <c r="X15" s="8"/>
      <c r="Y15" s="51"/>
      <c r="Z15" s="51"/>
      <c r="AA15" s="51"/>
      <c r="AB15" s="51"/>
      <c r="AC15" s="51"/>
      <c r="AD15" s="51"/>
      <c r="AE15" s="51"/>
      <c r="AF15" s="51"/>
      <c r="AG15" s="45"/>
      <c r="AH15" s="45"/>
    </row>
    <row r="16" ht="18.600000000000001" customHeight="1">
      <c r="B16" s="44" t="s">
        <v>10</v>
      </c>
      <c r="C16" s="6" t="n">
        <v>0.97955634999999996</v>
      </c>
      <c r="D16" s="15" t="n">
        <v>0.31114992000000002</v>
      </c>
      <c r="E16" s="15" t="n">
        <v>0.69975027000000001</v>
      </c>
      <c r="F16" s="15" t="n">
        <v>0.77897859000000003</v>
      </c>
      <c r="G16" s="15" t="n">
        <v>0.76078212000000001</v>
      </c>
      <c r="H16" s="15" t="n">
        <v>0.73735430000000002</v>
      </c>
      <c r="I16" s="15" t="n">
        <v>0.40966078</v>
      </c>
      <c r="J16" s="15" t="n">
        <v>0.76271573999999998</v>
      </c>
      <c r="K16" s="15" t="n">
        <v>0.75999587999999996</v>
      </c>
      <c r="L16" s="15" t="n">
        <v>0.57092611999999998</v>
      </c>
      <c r="M16" s="15" t="n">
        <v>0.85910827806219503</v>
      </c>
      <c r="N16" s="15" t="n">
        <v>0.585999634582549</v>
      </c>
      <c r="O16" s="15" t="n">
        <v>0.13431502552703001</v>
      </c>
      <c r="P16" s="15" t="n">
        <v>0.92212178092449903</v>
      </c>
      <c r="Q16" s="15" t="n">
        <v>0.97190322401002005</v>
      </c>
      <c r="R16" s="15" t="n">
        <v>0.73470096476376101</v>
      </c>
      <c r="S16" s="15" t="n">
        <v>0.29246878297999501</v>
      </c>
      <c r="T16" s="15" t="n">
        <v>0.92052966658957303</v>
      </c>
      <c r="U16" s="15" t="n">
        <v>0.15243282192386701</v>
      </c>
      <c r="V16" s="15" t="n">
        <v>0.32078895950689901</v>
      </c>
      <c r="W16" s="15"/>
      <c r="X16" s="15"/>
      <c r="Y16" s="3"/>
      <c r="Z16" s="3"/>
      <c r="AA16" s="3"/>
      <c r="AB16" s="3"/>
      <c r="AC16" s="3"/>
      <c r="AD16" s="3"/>
      <c r="AE16" s="3"/>
      <c r="AF16" s="3"/>
      <c r="AG16" s="45"/>
      <c r="AH16" s="45"/>
    </row>
    <row r="17" ht="40.200000000000003" customHeight="1">
      <c r="B17" s="10" t="s">
        <v>5</v>
      </c>
      <c r="C17" s="28" t="n">
        <v>0.86499999999999999</v>
      </c>
      <c r="D17" s="28" t="n">
        <v>0.94699999999999995</v>
      </c>
      <c r="E17" s="28" t="n">
        <v>0.65900000000000003</v>
      </c>
      <c r="F17" s="28" t="n">
        <v>0.85599999999999998</v>
      </c>
      <c r="G17" s="28" t="n">
        <v>0.92500000000000004</v>
      </c>
      <c r="H17" s="28" t="n">
        <v>0.84499999999999997</v>
      </c>
      <c r="I17" s="28" t="n">
        <v>0.85599999999999998</v>
      </c>
      <c r="J17" s="28" t="n">
        <v>0.93</v>
      </c>
      <c r="K17" s="28" t="n">
        <v>0.99099999999999999</v>
      </c>
      <c r="L17" s="28" t="n">
        <v>0.86499999999999999</v>
      </c>
      <c r="M17" s="28" t="n">
        <v>0.95</v>
      </c>
      <c r="N17" s="28" t="n">
        <v>0.98</v>
      </c>
      <c r="O17" s="28" t="n">
        <v>0.94199999999999995</v>
      </c>
      <c r="P17" s="28" t="n">
        <v>0.995</v>
      </c>
      <c r="Q17" s="28" t="n">
        <v>0.99099999999999999</v>
      </c>
      <c r="R17" s="28" t="n">
        <v>0.65900000000000003</v>
      </c>
      <c r="S17" s="28" t="n">
        <v>0.97799999999999998</v>
      </c>
      <c r="T17" s="28" t="n">
        <v>0.999</v>
      </c>
      <c r="U17" s="28" t="n">
        <v>0.65900000000000003</v>
      </c>
      <c r="V17" s="28" t="n">
        <v>0.86399999999999999</v>
      </c>
      <c r="W17" s="28"/>
      <c r="X17" s="28"/>
      <c r="Y17" s="4"/>
      <c r="Z17" s="4" t="s">
        <v>6</v>
      </c>
      <c r="AA17" s="4" t="s">
        <v>6</v>
      </c>
      <c r="AB17" s="4" t="s">
        <v>6</v>
      </c>
      <c r="AC17" s="4" t="s">
        <v>6</v>
      </c>
      <c r="AD17" s="4" t="s">
        <v>6</v>
      </c>
      <c r="AE17" s="4" t="s">
        <v>6</v>
      </c>
      <c r="AF17" s="4" t="s">
        <v>6</v>
      </c>
      <c r="AG17" s="14"/>
      <c r="AH17" s="14"/>
      <c r="AI17" s="14"/>
    </row>
    <row r="18" ht="67.8" customHeight="1">
      <c r="B18" s="33"/>
      <c r="C18" s="48"/>
      <c r="D18" s="48"/>
      <c r="E18" s="48"/>
      <c r="F18" s="48"/>
      <c r="G18" s="48"/>
      <c r="H18" s="48"/>
      <c r="I18" s="48"/>
      <c r="J18" s="48"/>
      <c r="K18" s="48"/>
      <c r="L18" s="48"/>
      <c r="M18" s="48"/>
      <c r="N18" s="48"/>
      <c r="O18" s="48"/>
      <c r="P18" s="48"/>
      <c r="Q18" s="48"/>
      <c r="R18" s="48"/>
      <c r="S18" s="48"/>
      <c r="T18" s="48"/>
      <c r="U18" s="48"/>
      <c r="V18" s="48"/>
      <c r="W18" s="48"/>
      <c r="X18" s="48"/>
      <c r="Y18" s="48"/>
      <c r="Z18" s="48"/>
      <c r="AA18" s="48"/>
      <c r="AB18" s="48"/>
      <c r="AC18" s="48"/>
      <c r="AD18" s="48"/>
      <c r="AE18" s="48"/>
      <c r="AF18" s="48"/>
      <c r="AG18" s="45"/>
      <c r="AH18" s="45"/>
    </row>
    <row r="19" ht="29.1" customHeight="1">
      <c r="B19" s="13" t="s">
        <v>11</v>
      </c>
      <c r="C19" s="48"/>
      <c r="D19" s="51"/>
      <c r="E19" s="40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  <c r="Q19" s="23"/>
      <c r="W19" s="45"/>
      <c r="X19" s="45"/>
      <c r="Y19" s="45"/>
      <c r="Z19" s="45"/>
      <c r="AA19" s="45"/>
      <c r="AB19" s="45"/>
      <c r="AC19" s="45"/>
      <c r="AD19" s="45"/>
      <c r="AE19" s="45"/>
      <c r="AF19" s="45"/>
      <c r="AG19" s="45"/>
    </row>
    <row r="20">
      <c r="A20" s="24" t="s">
        <v>4</v>
      </c>
      <c r="B20" s="2"/>
      <c r="C20" s="2" t="n">
        <v>1</v>
      </c>
      <c r="D20" s="12" t="n">
        <v>2</v>
      </c>
      <c r="E20" s="2" t="n">
        <v>3</v>
      </c>
      <c r="F20" s="12" t="n">
        <v>4</v>
      </c>
      <c r="G20" s="2" t="n">
        <v>5</v>
      </c>
      <c r="H20" s="12" t="n">
        <v>6</v>
      </c>
      <c r="I20" s="2" t="n">
        <v>7</v>
      </c>
      <c r="J20" s="12" t="n">
        <v>8</v>
      </c>
      <c r="K20" s="2" t="n">
        <v>9</v>
      </c>
      <c r="L20" s="12" t="n">
        <v>10</v>
      </c>
      <c r="M20" s="2" t="n">
        <v>11</v>
      </c>
      <c r="N20" s="12" t="n">
        <v>12</v>
      </c>
      <c r="O20" s="2" t="n">
        <v>13</v>
      </c>
      <c r="P20" s="12" t="n">
        <v>14</v>
      </c>
      <c r="Q20" s="2" t="n">
        <v>15</v>
      </c>
      <c r="R20" s="12" t="n">
        <v>16</v>
      </c>
      <c r="S20" s="2" t="n">
        <v>17</v>
      </c>
      <c r="T20" s="12" t="n">
        <v>18</v>
      </c>
      <c r="U20" s="2" t="n">
        <v>19</v>
      </c>
      <c r="V20" s="12" t="n">
        <v>20</v>
      </c>
      <c r="W20" s="2" t="n">
        <v>21</v>
      </c>
      <c r="X20" s="12" t="n">
        <v>22</v>
      </c>
      <c r="Y20" s="47"/>
      <c r="Z20" s="19"/>
      <c r="AA20" s="47"/>
      <c r="AB20" s="19"/>
      <c r="AC20" s="47"/>
      <c r="AD20" s="19"/>
      <c r="AE20" s="47"/>
      <c r="AF20" s="19"/>
      <c r="AG20" s="45"/>
    </row>
    <row r="21" ht="16.350000000000001" customHeight="1">
      <c r="A21" s="24"/>
      <c r="B21" s="25"/>
      <c r="C21" s="41" t="n">
        <v>1</v>
      </c>
      <c r="D21" s="41" t="n">
        <v>2</v>
      </c>
      <c r="E21" s="41" t="n">
        <v>3</v>
      </c>
      <c r="F21" s="41" t="n">
        <v>4</v>
      </c>
      <c r="G21" s="41" t="n">
        <v>5</v>
      </c>
      <c r="H21" s="41" t="n">
        <v>6</v>
      </c>
      <c r="I21" s="41" t="n">
        <v>7</v>
      </c>
      <c r="J21" s="41" t="n">
        <v>8</v>
      </c>
      <c r="K21" s="41" t="n">
        <v>9</v>
      </c>
      <c r="L21" s="41" t="n">
        <v>10</v>
      </c>
      <c r="M21" s="41" t="n">
        <v>11</v>
      </c>
      <c r="N21" s="41" t="n">
        <v>12</v>
      </c>
      <c r="O21" s="41" t="n">
        <v>13</v>
      </c>
      <c r="P21" s="41" t="n">
        <v>14</v>
      </c>
      <c r="Q21" s="41" t="n">
        <v>15</v>
      </c>
      <c r="R21" s="41" t="n">
        <v>16</v>
      </c>
      <c r="S21" s="41" t="n">
        <v>17</v>
      </c>
      <c r="T21" s="41" t="n">
        <v>18</v>
      </c>
      <c r="U21" s="41" t="n">
        <v>19</v>
      </c>
      <c r="V21" s="41" t="n">
        <v>20</v>
      </c>
      <c r="W21" s="41"/>
      <c r="X21" s="41"/>
      <c r="Y21" s="19"/>
      <c r="Z21" s="19"/>
      <c r="AA21" s="19"/>
      <c r="AB21" s="19"/>
      <c r="AC21" s="19"/>
      <c r="AD21" s="19"/>
      <c r="AE21" s="19"/>
      <c r="AF21" s="19"/>
      <c r="AG21" s="45"/>
    </row>
    <row r="22">
      <c r="A22" s="24" t="n">
        <v>1</v>
      </c>
      <c r="B22" s="41" t="n">
        <v>1</v>
      </c>
      <c r="C22" s="46" t="n">
        <v>1</v>
      </c>
      <c r="D22" s="46" t="n">
        <v>1</v>
      </c>
      <c r="E22" s="46" t="n">
        <v>1</v>
      </c>
      <c r="F22" s="46" t="n">
        <v>1</v>
      </c>
      <c r="G22" s="46" t="n">
        <v>1</v>
      </c>
      <c r="H22" s="46" t="n">
        <v>1</v>
      </c>
      <c r="I22" s="46" t="n">
        <v>1</v>
      </c>
      <c r="J22" s="46" t="n">
        <v>1</v>
      </c>
      <c r="K22" s="46" t="n">
        <v>1</v>
      </c>
      <c r="L22" s="46" t="n">
        <v>1</v>
      </c>
      <c r="M22" s="46" t="n">
        <v>1</v>
      </c>
      <c r="N22" s="46" t="n">
        <v>1</v>
      </c>
      <c r="O22" s="46" t="n">
        <v>1</v>
      </c>
      <c r="P22" s="46" t="n">
        <v>1</v>
      </c>
      <c r="Q22" s="46" t="n">
        <v>1</v>
      </c>
      <c r="R22" s="46" t="n">
        <v>1</v>
      </c>
      <c r="S22" s="46" t="n">
        <v>1</v>
      </c>
      <c r="T22" s="46" t="n">
        <v>1</v>
      </c>
      <c r="U22" s="46" t="n">
        <v>1</v>
      </c>
      <c r="V22" s="46" t="n">
        <v>1</v>
      </c>
      <c r="W22" s="46"/>
      <c r="X22" s="46"/>
      <c r="Y22" s="42"/>
      <c r="Z22" s="42"/>
      <c r="AA22" s="42"/>
      <c r="AB22" s="42"/>
      <c r="AC22" s="42"/>
      <c r="AD22" s="42"/>
      <c r="AE22" s="42"/>
      <c r="AF22" s="42"/>
      <c r="AG22" s="45"/>
    </row>
    <row r="23">
      <c r="A23" s="24" t="n">
        <v>2</v>
      </c>
      <c r="B23" s="41" t="n">
        <v>2</v>
      </c>
      <c r="C23" s="46" t="n">
        <v>1</v>
      </c>
      <c r="D23" s="46" t="n">
        <v>1</v>
      </c>
      <c r="E23" s="46" t="n">
        <v>1</v>
      </c>
      <c r="F23" s="46" t="n">
        <v>1</v>
      </c>
      <c r="G23" s="46" t="n">
        <v>1</v>
      </c>
      <c r="H23" s="46" t="n">
        <v>1</v>
      </c>
      <c r="I23" s="46" t="n">
        <v>1</v>
      </c>
      <c r="J23" s="46" t="n">
        <v>1</v>
      </c>
      <c r="K23" s="46" t="n">
        <v>1</v>
      </c>
      <c r="L23" s="46" t="n">
        <v>1</v>
      </c>
      <c r="M23" s="46" t="n">
        <v>1</v>
      </c>
      <c r="N23" s="46" t="n">
        <v>1</v>
      </c>
      <c r="O23" s="46" t="n">
        <v>1</v>
      </c>
      <c r="P23" s="46" t="n">
        <v>1</v>
      </c>
      <c r="Q23" s="46" t="n">
        <v>1</v>
      </c>
      <c r="R23" s="46" t="n">
        <v>1</v>
      </c>
      <c r="S23" s="46" t="n">
        <v>1</v>
      </c>
      <c r="T23" s="46" t="n">
        <v>1</v>
      </c>
      <c r="U23" s="46" t="n">
        <v>1</v>
      </c>
      <c r="V23" s="46" t="n">
        <v>1</v>
      </c>
      <c r="W23" s="46"/>
      <c r="X23" s="46"/>
      <c r="Y23" s="42"/>
      <c r="Z23" s="42"/>
      <c r="AA23" s="42"/>
      <c r="AB23" s="42"/>
      <c r="AC23" s="42"/>
      <c r="AD23" s="42"/>
      <c r="AE23" s="42"/>
      <c r="AF23" s="42"/>
      <c r="AG23" s="45"/>
    </row>
    <row r="24">
      <c r="A24" s="24" t="n">
        <v>3</v>
      </c>
      <c r="B24" s="41" t="n">
        <v>3</v>
      </c>
      <c r="C24" s="46" t="n">
        <v>1</v>
      </c>
      <c r="D24" s="46" t="n">
        <v>1</v>
      </c>
      <c r="E24" s="46" t="n">
        <v>1</v>
      </c>
      <c r="F24" s="46" t="n">
        <v>1</v>
      </c>
      <c r="G24" s="46" t="n">
        <v>1</v>
      </c>
      <c r="H24" s="46" t="n">
        <v>1</v>
      </c>
      <c r="I24" s="46" t="n">
        <v>1</v>
      </c>
      <c r="J24" s="46" t="n">
        <v>1</v>
      </c>
      <c r="K24" s="46" t="n">
        <v>1</v>
      </c>
      <c r="L24" s="46" t="n">
        <v>1</v>
      </c>
      <c r="M24" s="46" t="n">
        <v>1</v>
      </c>
      <c r="N24" s="46" t="n">
        <v>1</v>
      </c>
      <c r="O24" s="46" t="n">
        <v>1</v>
      </c>
      <c r="P24" s="46" t="n">
        <v>1</v>
      </c>
      <c r="Q24" s="46" t="n">
        <v>1</v>
      </c>
      <c r="R24" s="46" t="n">
        <v>1</v>
      </c>
      <c r="S24" s="46" t="n">
        <v>1</v>
      </c>
      <c r="T24" s="46" t="n">
        <v>1</v>
      </c>
      <c r="U24" s="46" t="n">
        <v>1</v>
      </c>
      <c r="V24" s="46" t="n">
        <v>1</v>
      </c>
      <c r="W24" s="46"/>
      <c r="X24" s="46"/>
      <c r="Y24" s="42"/>
      <c r="Z24" s="42"/>
      <c r="AA24" s="42"/>
      <c r="AB24" s="42"/>
      <c r="AC24" s="42"/>
      <c r="AD24" s="42"/>
      <c r="AE24" s="42"/>
      <c r="AF24" s="42"/>
      <c r="AG24" s="45"/>
    </row>
    <row r="25">
      <c r="A25" s="24" t="n">
        <v>4</v>
      </c>
      <c r="B25" s="41" t="n">
        <v>4</v>
      </c>
      <c r="C25" s="46" t="n">
        <v>1</v>
      </c>
      <c r="D25" s="46" t="n">
        <v>1</v>
      </c>
      <c r="E25" s="46" t="n">
        <v>1</v>
      </c>
      <c r="F25" s="46" t="n">
        <v>1</v>
      </c>
      <c r="G25" s="46" t="n">
        <v>1</v>
      </c>
      <c r="H25" s="46" t="n">
        <v>1</v>
      </c>
      <c r="I25" s="46" t="n">
        <v>1</v>
      </c>
      <c r="J25" s="46" t="n">
        <v>1</v>
      </c>
      <c r="K25" s="46" t="n">
        <v>1</v>
      </c>
      <c r="L25" s="46" t="n">
        <v>1</v>
      </c>
      <c r="M25" s="46" t="n">
        <v>1</v>
      </c>
      <c r="N25" s="46" t="n">
        <v>1</v>
      </c>
      <c r="O25" s="46" t="n">
        <v>1</v>
      </c>
      <c r="P25" s="46" t="n">
        <v>1</v>
      </c>
      <c r="Q25" s="46" t="n">
        <v>1</v>
      </c>
      <c r="R25" s="46" t="n">
        <v>1</v>
      </c>
      <c r="S25" s="46" t="n">
        <v>1</v>
      </c>
      <c r="T25" s="46" t="n">
        <v>1</v>
      </c>
      <c r="U25" s="46" t="n">
        <v>1</v>
      </c>
      <c r="V25" s="46" t="n">
        <v>1</v>
      </c>
      <c r="W25" s="46"/>
      <c r="X25" s="46"/>
      <c r="Y25" s="42"/>
      <c r="Z25" s="42"/>
      <c r="AA25" s="42"/>
      <c r="AB25" s="42"/>
      <c r="AC25" s="42"/>
      <c r="AD25" s="42"/>
      <c r="AE25" s="42"/>
      <c r="AF25" s="42"/>
      <c r="AG25" s="45"/>
    </row>
    <row r="26">
      <c r="A26" s="24" t="n">
        <v>5</v>
      </c>
      <c r="B26" s="41" t="n">
        <v>5</v>
      </c>
      <c r="C26" s="46" t="n">
        <v>1</v>
      </c>
      <c r="D26" s="46" t="n">
        <v>1</v>
      </c>
      <c r="E26" s="46" t="n">
        <v>1</v>
      </c>
      <c r="F26" s="46" t="n">
        <v>1</v>
      </c>
      <c r="G26" s="46" t="n">
        <v>1</v>
      </c>
      <c r="H26" s="46" t="n">
        <v>1</v>
      </c>
      <c r="I26" s="46" t="n">
        <v>1</v>
      </c>
      <c r="J26" s="46" t="n">
        <v>1</v>
      </c>
      <c r="K26" s="46" t="n">
        <v>1</v>
      </c>
      <c r="L26" s="46" t="n">
        <v>1</v>
      </c>
      <c r="M26" s="46" t="n">
        <v>1</v>
      </c>
      <c r="N26" s="46" t="n">
        <v>1</v>
      </c>
      <c r="O26" s="46" t="n">
        <v>1</v>
      </c>
      <c r="P26" s="46" t="n">
        <v>1</v>
      </c>
      <c r="Q26" s="46" t="n">
        <v>1</v>
      </c>
      <c r="R26" s="46" t="n">
        <v>1</v>
      </c>
      <c r="S26" s="46" t="n">
        <v>1</v>
      </c>
      <c r="T26" s="46" t="n">
        <v>1</v>
      </c>
      <c r="U26" s="46" t="n">
        <v>1</v>
      </c>
      <c r="V26" s="46" t="n">
        <v>1</v>
      </c>
      <c r="W26" s="46"/>
      <c r="X26" s="46"/>
      <c r="Y26" s="42"/>
      <c r="Z26" s="42"/>
      <c r="AA26" s="42"/>
      <c r="AB26" s="42"/>
      <c r="AC26" s="42"/>
      <c r="AD26" s="42"/>
      <c r="AE26" s="42"/>
      <c r="AF26" s="42"/>
      <c r="AG26" s="45"/>
    </row>
    <row r="27">
      <c r="A27" s="24" t="n">
        <v>6</v>
      </c>
      <c r="B27" s="41" t="n">
        <v>6</v>
      </c>
      <c r="C27" s="46" t="n">
        <v>1</v>
      </c>
      <c r="D27" s="46" t="n">
        <v>1</v>
      </c>
      <c r="E27" s="46" t="n">
        <v>1</v>
      </c>
      <c r="F27" s="46" t="n">
        <v>1</v>
      </c>
      <c r="G27" s="46" t="n">
        <v>1</v>
      </c>
      <c r="H27" s="46" t="n">
        <v>1</v>
      </c>
      <c r="I27" s="46" t="n">
        <v>1</v>
      </c>
      <c r="J27" s="46" t="n">
        <v>1</v>
      </c>
      <c r="K27" s="46" t="n">
        <v>1</v>
      </c>
      <c r="L27" s="46" t="n">
        <v>1</v>
      </c>
      <c r="M27" s="46" t="n">
        <v>1</v>
      </c>
      <c r="N27" s="46" t="n">
        <v>1</v>
      </c>
      <c r="O27" s="46" t="n">
        <v>1</v>
      </c>
      <c r="P27" s="46" t="n">
        <v>1</v>
      </c>
      <c r="Q27" s="46" t="n">
        <v>1</v>
      </c>
      <c r="R27" s="46" t="n">
        <v>1</v>
      </c>
      <c r="S27" s="46" t="n">
        <v>1</v>
      </c>
      <c r="T27" s="46" t="n">
        <v>1</v>
      </c>
      <c r="U27" s="46" t="n">
        <v>1</v>
      </c>
      <c r="V27" s="46" t="n">
        <v>1</v>
      </c>
      <c r="W27" s="46"/>
      <c r="X27" s="46"/>
      <c r="Y27" s="42"/>
      <c r="Z27" s="42"/>
      <c r="AA27" s="42"/>
      <c r="AB27" s="42"/>
      <c r="AC27" s="42"/>
      <c r="AD27" s="42"/>
      <c r="AE27" s="42"/>
      <c r="AF27" s="42"/>
      <c r="AG27" s="45"/>
    </row>
    <row r="28">
      <c r="A28" s="24" t="n">
        <v>7</v>
      </c>
      <c r="B28" s="41" t="n">
        <v>7</v>
      </c>
      <c r="C28" s="46" t="n">
        <v>1</v>
      </c>
      <c r="D28" s="46" t="n">
        <v>1</v>
      </c>
      <c r="E28" s="46" t="n">
        <v>1</v>
      </c>
      <c r="F28" s="46" t="n">
        <v>1</v>
      </c>
      <c r="G28" s="46" t="n">
        <v>1</v>
      </c>
      <c r="H28" s="46" t="n">
        <v>1</v>
      </c>
      <c r="I28" s="46" t="n">
        <v>1</v>
      </c>
      <c r="J28" s="46" t="n">
        <v>1</v>
      </c>
      <c r="K28" s="46" t="n">
        <v>1</v>
      </c>
      <c r="L28" s="46" t="n">
        <v>1</v>
      </c>
      <c r="M28" s="46" t="n">
        <v>1</v>
      </c>
      <c r="N28" s="46" t="n">
        <v>1</v>
      </c>
      <c r="O28" s="46" t="n">
        <v>1</v>
      </c>
      <c r="P28" s="46" t="n">
        <v>1</v>
      </c>
      <c r="Q28" s="46" t="n">
        <v>1</v>
      </c>
      <c r="R28" s="46" t="n">
        <v>1</v>
      </c>
      <c r="S28" s="46" t="n">
        <v>1</v>
      </c>
      <c r="T28" s="46" t="n">
        <v>1</v>
      </c>
      <c r="U28" s="46" t="n">
        <v>1</v>
      </c>
      <c r="V28" s="46" t="n">
        <v>1</v>
      </c>
      <c r="W28" s="46"/>
      <c r="X28" s="46"/>
      <c r="Y28" s="42"/>
      <c r="Z28" s="42"/>
      <c r="AA28" s="42"/>
      <c r="AB28" s="42"/>
      <c r="AC28" s="42"/>
      <c r="AD28" s="42"/>
      <c r="AE28" s="42"/>
      <c r="AF28" s="42"/>
      <c r="AG28" s="45"/>
    </row>
    <row r="29">
      <c r="A29" s="24" t="n">
        <v>8</v>
      </c>
      <c r="B29" s="41" t="n">
        <v>8</v>
      </c>
      <c r="C29" s="46" t="n">
        <v>1</v>
      </c>
      <c r="D29" s="46" t="n">
        <v>1</v>
      </c>
      <c r="E29" s="46" t="n">
        <v>1</v>
      </c>
      <c r="F29" s="46" t="n">
        <v>1</v>
      </c>
      <c r="G29" s="46" t="n">
        <v>1</v>
      </c>
      <c r="H29" s="46" t="n">
        <v>1</v>
      </c>
      <c r="I29" s="46" t="n">
        <v>1</v>
      </c>
      <c r="J29" s="46" t="n">
        <v>1</v>
      </c>
      <c r="K29" s="46" t="n">
        <v>1</v>
      </c>
      <c r="L29" s="46" t="n">
        <v>1</v>
      </c>
      <c r="M29" s="46" t="n">
        <v>1</v>
      </c>
      <c r="N29" s="46" t="n">
        <v>1</v>
      </c>
      <c r="O29" s="46" t="n">
        <v>1</v>
      </c>
      <c r="P29" s="46" t="n">
        <v>1</v>
      </c>
      <c r="Q29" s="46" t="n">
        <v>1</v>
      </c>
      <c r="R29" s="46" t="n">
        <v>1</v>
      </c>
      <c r="S29" s="46" t="n">
        <v>1</v>
      </c>
      <c r="T29" s="46" t="n">
        <v>1</v>
      </c>
      <c r="U29" s="46" t="n">
        <v>1</v>
      </c>
      <c r="V29" s="46" t="n">
        <v>1</v>
      </c>
      <c r="W29" s="46"/>
      <c r="X29" s="46"/>
      <c r="Y29" s="42"/>
      <c r="Z29" s="42"/>
      <c r="AA29" s="42"/>
      <c r="AB29" s="42"/>
      <c r="AC29" s="42"/>
      <c r="AD29" s="42"/>
      <c r="AE29" s="42"/>
      <c r="AF29" s="42"/>
      <c r="AG29" s="45"/>
    </row>
    <row r="30">
      <c r="A30" s="24" t="n">
        <v>9</v>
      </c>
      <c r="B30" s="41" t="n">
        <v>9</v>
      </c>
      <c r="C30" s="46" t="n">
        <v>1</v>
      </c>
      <c r="D30" s="46" t="n">
        <v>1</v>
      </c>
      <c r="E30" s="46" t="n">
        <v>1</v>
      </c>
      <c r="F30" s="46" t="n">
        <v>1</v>
      </c>
      <c r="G30" s="46" t="n">
        <v>1</v>
      </c>
      <c r="H30" s="46" t="n">
        <v>1</v>
      </c>
      <c r="I30" s="46" t="n">
        <v>1</v>
      </c>
      <c r="J30" s="46" t="n">
        <v>1</v>
      </c>
      <c r="K30" s="46" t="n">
        <v>1</v>
      </c>
      <c r="L30" s="46" t="n">
        <v>1</v>
      </c>
      <c r="M30" s="46" t="n">
        <v>1</v>
      </c>
      <c r="N30" s="46" t="n">
        <v>1</v>
      </c>
      <c r="O30" s="46" t="n">
        <v>1</v>
      </c>
      <c r="P30" s="46" t="n">
        <v>1</v>
      </c>
      <c r="Q30" s="46" t="n">
        <v>1</v>
      </c>
      <c r="R30" s="46" t="n">
        <v>1</v>
      </c>
      <c r="S30" s="46" t="n">
        <v>1</v>
      </c>
      <c r="T30" s="46" t="n">
        <v>1</v>
      </c>
      <c r="U30" s="46" t="n">
        <v>1</v>
      </c>
      <c r="V30" s="46" t="n">
        <v>1</v>
      </c>
      <c r="W30" s="46"/>
      <c r="X30" s="46"/>
      <c r="Y30" s="42"/>
      <c r="Z30" s="42"/>
      <c r="AA30" s="42"/>
      <c r="AB30" s="42"/>
      <c r="AC30" s="42"/>
      <c r="AD30" s="42"/>
      <c r="AE30" s="42"/>
      <c r="AF30" s="42"/>
      <c r="AG30" s="45"/>
    </row>
    <row r="31">
      <c r="A31" s="24" t="n">
        <v>10</v>
      </c>
      <c r="B31" s="41" t="n">
        <v>10</v>
      </c>
      <c r="C31" s="46" t="n">
        <v>1</v>
      </c>
      <c r="D31" s="46" t="n">
        <v>1</v>
      </c>
      <c r="E31" s="46" t="n">
        <v>1</v>
      </c>
      <c r="F31" s="46" t="n">
        <v>1</v>
      </c>
      <c r="G31" s="46" t="n">
        <v>1</v>
      </c>
      <c r="H31" s="46" t="n">
        <v>1</v>
      </c>
      <c r="I31" s="46" t="n">
        <v>1</v>
      </c>
      <c r="J31" s="46" t="n">
        <v>1</v>
      </c>
      <c r="K31" s="46" t="n">
        <v>1</v>
      </c>
      <c r="L31" s="46" t="n">
        <v>1</v>
      </c>
      <c r="M31" s="46" t="n">
        <v>1</v>
      </c>
      <c r="N31" s="46" t="n">
        <v>1</v>
      </c>
      <c r="O31" s="46" t="n">
        <v>1</v>
      </c>
      <c r="P31" s="46" t="n">
        <v>1</v>
      </c>
      <c r="Q31" s="46" t="n">
        <v>1</v>
      </c>
      <c r="R31" s="46" t="n">
        <v>1</v>
      </c>
      <c r="S31" s="46" t="n">
        <v>1</v>
      </c>
      <c r="T31" s="46" t="n">
        <v>1</v>
      </c>
      <c r="U31" s="46" t="n">
        <v>1</v>
      </c>
      <c r="V31" s="46" t="n">
        <v>1</v>
      </c>
      <c r="W31" s="46"/>
      <c r="X31" s="46"/>
      <c r="Y31" s="42"/>
      <c r="Z31" s="42"/>
      <c r="AA31" s="42"/>
      <c r="AB31" s="42"/>
      <c r="AC31" s="42"/>
      <c r="AD31" s="42"/>
      <c r="AE31" s="42"/>
      <c r="AF31" s="42"/>
      <c r="AG31" s="45"/>
    </row>
    <row r="32">
      <c r="A32" s="24" t="n">
        <v>11</v>
      </c>
      <c r="B32" s="41" t="n">
        <v>11</v>
      </c>
      <c r="C32" s="46" t="n">
        <v>1</v>
      </c>
      <c r="D32" s="46" t="n">
        <v>1</v>
      </c>
      <c r="E32" s="46" t="n">
        <v>1</v>
      </c>
      <c r="F32" s="46" t="n">
        <v>1</v>
      </c>
      <c r="G32" s="46" t="n">
        <v>1</v>
      </c>
      <c r="H32" s="46" t="n">
        <v>1</v>
      </c>
      <c r="I32" s="46" t="n">
        <v>1</v>
      </c>
      <c r="J32" s="46" t="n">
        <v>1</v>
      </c>
      <c r="K32" s="46" t="n">
        <v>1</v>
      </c>
      <c r="L32" s="46" t="n">
        <v>1</v>
      </c>
      <c r="M32" s="46" t="n">
        <v>1</v>
      </c>
      <c r="N32" s="46" t="n">
        <v>1</v>
      </c>
      <c r="O32" s="46" t="n">
        <v>1</v>
      </c>
      <c r="P32" s="46" t="n">
        <v>1</v>
      </c>
      <c r="Q32" s="46" t="n">
        <v>1</v>
      </c>
      <c r="R32" s="46" t="n">
        <v>1</v>
      </c>
      <c r="S32" s="46" t="n">
        <v>1</v>
      </c>
      <c r="T32" s="46" t="n">
        <v>1</v>
      </c>
      <c r="U32" s="46" t="n">
        <v>1</v>
      </c>
      <c r="V32" s="46" t="n">
        <v>1</v>
      </c>
      <c r="W32" s="46"/>
      <c r="X32" s="46"/>
      <c r="Y32" s="42"/>
      <c r="Z32" s="42"/>
      <c r="AA32" s="42"/>
      <c r="AB32" s="42"/>
      <c r="AC32" s="42"/>
      <c r="AD32" s="42"/>
      <c r="AE32" s="42"/>
      <c r="AF32" s="42"/>
      <c r="AG32" s="45"/>
    </row>
    <row r="33">
      <c r="A33" s="24" t="n">
        <v>12</v>
      </c>
      <c r="B33" s="41" t="n">
        <v>12</v>
      </c>
      <c r="C33" s="46" t="n">
        <v>1</v>
      </c>
      <c r="D33" s="46" t="n">
        <v>1</v>
      </c>
      <c r="E33" s="46" t="n">
        <v>1</v>
      </c>
      <c r="F33" s="46" t="n">
        <v>1</v>
      </c>
      <c r="G33" s="46" t="n">
        <v>1</v>
      </c>
      <c r="H33" s="46" t="n">
        <v>1</v>
      </c>
      <c r="I33" s="46" t="n">
        <v>1</v>
      </c>
      <c r="J33" s="46" t="n">
        <v>1</v>
      </c>
      <c r="K33" s="46" t="n">
        <v>1</v>
      </c>
      <c r="L33" s="46" t="n">
        <v>1</v>
      </c>
      <c r="M33" s="46" t="n">
        <v>1</v>
      </c>
      <c r="N33" s="46" t="n">
        <v>1</v>
      </c>
      <c r="O33" s="46" t="n">
        <v>1</v>
      </c>
      <c r="P33" s="46" t="n">
        <v>1</v>
      </c>
      <c r="Q33" s="46" t="n">
        <v>1</v>
      </c>
      <c r="R33" s="46" t="n">
        <v>1</v>
      </c>
      <c r="S33" s="46" t="n">
        <v>1</v>
      </c>
      <c r="T33" s="46" t="n">
        <v>1</v>
      </c>
      <c r="U33" s="46" t="n">
        <v>1</v>
      </c>
      <c r="V33" s="46" t="n">
        <v>1</v>
      </c>
      <c r="W33" s="46"/>
      <c r="X33" s="46"/>
      <c r="Y33" s="42"/>
      <c r="Z33" s="42"/>
      <c r="AA33" s="42"/>
      <c r="AB33" s="42"/>
      <c r="AC33" s="42"/>
      <c r="AD33" s="42"/>
      <c r="AE33" s="42"/>
      <c r="AF33" s="42"/>
      <c r="AG33" s="45"/>
    </row>
    <row r="34">
      <c r="A34" s="24" t="n">
        <v>13</v>
      </c>
      <c r="B34" s="41" t="n">
        <v>13</v>
      </c>
      <c r="C34" s="46" t="n">
        <v>1</v>
      </c>
      <c r="D34" s="46" t="n">
        <v>1</v>
      </c>
      <c r="E34" s="46" t="n">
        <v>1</v>
      </c>
      <c r="F34" s="46" t="n">
        <v>1</v>
      </c>
      <c r="G34" s="46" t="n">
        <v>1</v>
      </c>
      <c r="H34" s="46" t="n">
        <v>1</v>
      </c>
      <c r="I34" s="46" t="n">
        <v>1</v>
      </c>
      <c r="J34" s="46" t="n">
        <v>1</v>
      </c>
      <c r="K34" s="46" t="n">
        <v>1</v>
      </c>
      <c r="L34" s="46" t="n">
        <v>1</v>
      </c>
      <c r="M34" s="46" t="n">
        <v>1</v>
      </c>
      <c r="N34" s="46" t="n">
        <v>1</v>
      </c>
      <c r="O34" s="46" t="n">
        <v>1</v>
      </c>
      <c r="P34" s="46" t="n">
        <v>1</v>
      </c>
      <c r="Q34" s="46" t="n">
        <v>1</v>
      </c>
      <c r="R34" s="46" t="n">
        <v>1</v>
      </c>
      <c r="S34" s="46" t="n">
        <v>1</v>
      </c>
      <c r="T34" s="46" t="n">
        <v>1</v>
      </c>
      <c r="U34" s="46" t="n">
        <v>1</v>
      </c>
      <c r="V34" s="46" t="n">
        <v>1</v>
      </c>
      <c r="W34" s="46"/>
      <c r="X34" s="46"/>
      <c r="Y34" s="42"/>
      <c r="Z34" s="42"/>
      <c r="AA34" s="42"/>
      <c r="AB34" s="42"/>
      <c r="AC34" s="42"/>
      <c r="AD34" s="42"/>
      <c r="AE34" s="42"/>
      <c r="AF34" s="42"/>
      <c r="AG34" s="45"/>
    </row>
    <row r="35">
      <c r="A35" s="24" t="n">
        <v>14</v>
      </c>
      <c r="B35" s="41" t="n">
        <v>14</v>
      </c>
      <c r="C35" s="46" t="n">
        <v>1</v>
      </c>
      <c r="D35" s="46" t="n">
        <v>1</v>
      </c>
      <c r="E35" s="46" t="n">
        <v>1</v>
      </c>
      <c r="F35" s="46" t="n">
        <v>1</v>
      </c>
      <c r="G35" s="46" t="n">
        <v>1</v>
      </c>
      <c r="H35" s="46" t="n">
        <v>1</v>
      </c>
      <c r="I35" s="46" t="n">
        <v>1</v>
      </c>
      <c r="J35" s="46" t="n">
        <v>1</v>
      </c>
      <c r="K35" s="46" t="n">
        <v>1</v>
      </c>
      <c r="L35" s="46" t="n">
        <v>1</v>
      </c>
      <c r="M35" s="46" t="n">
        <v>1</v>
      </c>
      <c r="N35" s="46" t="n">
        <v>1</v>
      </c>
      <c r="O35" s="46" t="n">
        <v>1</v>
      </c>
      <c r="P35" s="46" t="n">
        <v>1</v>
      </c>
      <c r="Q35" s="46" t="n">
        <v>1</v>
      </c>
      <c r="R35" s="46" t="n">
        <v>1</v>
      </c>
      <c r="S35" s="46" t="n">
        <v>1</v>
      </c>
      <c r="T35" s="46" t="n">
        <v>1</v>
      </c>
      <c r="U35" s="46" t="n">
        <v>1</v>
      </c>
      <c r="V35" s="46" t="n">
        <v>1</v>
      </c>
      <c r="W35" s="46"/>
      <c r="X35" s="46"/>
      <c r="Y35" s="42"/>
      <c r="Z35" s="42"/>
      <c r="AA35" s="42"/>
      <c r="AB35" s="42"/>
      <c r="AC35" s="42"/>
      <c r="AD35" s="42"/>
      <c r="AE35" s="42"/>
      <c r="AF35" s="42"/>
      <c r="AG35" s="45"/>
    </row>
    <row r="36">
      <c r="A36" s="24" t="n">
        <v>15</v>
      </c>
      <c r="B36" s="41" t="n">
        <v>15</v>
      </c>
      <c r="C36" s="46" t="n">
        <v>1</v>
      </c>
      <c r="D36" s="46" t="n">
        <v>1</v>
      </c>
      <c r="E36" s="46" t="n">
        <v>1</v>
      </c>
      <c r="F36" s="46" t="n">
        <v>1</v>
      </c>
      <c r="G36" s="46" t="n">
        <v>1</v>
      </c>
      <c r="H36" s="46" t="n">
        <v>1</v>
      </c>
      <c r="I36" s="46" t="n">
        <v>1</v>
      </c>
      <c r="J36" s="46" t="n">
        <v>1</v>
      </c>
      <c r="K36" s="46" t="n">
        <v>1</v>
      </c>
      <c r="L36" s="46" t="n">
        <v>1</v>
      </c>
      <c r="M36" s="46" t="n">
        <v>1</v>
      </c>
      <c r="N36" s="46" t="n">
        <v>1</v>
      </c>
      <c r="O36" s="46" t="n">
        <v>1</v>
      </c>
      <c r="P36" s="46" t="n">
        <v>1</v>
      </c>
      <c r="Q36" s="46" t="n">
        <v>1</v>
      </c>
      <c r="R36" s="46" t="n">
        <v>1</v>
      </c>
      <c r="S36" s="46" t="n">
        <v>1</v>
      </c>
      <c r="T36" s="46" t="n">
        <v>1</v>
      </c>
      <c r="U36" s="46" t="n">
        <v>1</v>
      </c>
      <c r="V36" s="46" t="n">
        <v>1</v>
      </c>
      <c r="W36" s="46"/>
      <c r="X36" s="46"/>
      <c r="Y36" s="42"/>
      <c r="Z36" s="42"/>
      <c r="AA36" s="42"/>
      <c r="AB36" s="42"/>
      <c r="AC36" s="42"/>
      <c r="AD36" s="42"/>
      <c r="AE36" s="42"/>
      <c r="AF36" s="42"/>
      <c r="AG36" s="45"/>
    </row>
    <row r="37">
      <c r="A37" s="24" t="n">
        <v>16</v>
      </c>
      <c r="B37" s="49" t="n">
        <v>16</v>
      </c>
      <c r="C37" s="46" t="n">
        <v>1</v>
      </c>
      <c r="D37" s="46" t="n">
        <v>1</v>
      </c>
      <c r="E37" s="46" t="n">
        <v>1</v>
      </c>
      <c r="F37" s="46" t="n">
        <v>1</v>
      </c>
      <c r="G37" s="46" t="n">
        <v>1</v>
      </c>
      <c r="H37" s="46" t="n">
        <v>1</v>
      </c>
      <c r="I37" s="46" t="n">
        <v>1</v>
      </c>
      <c r="J37" s="46" t="n">
        <v>1</v>
      </c>
      <c r="K37" s="46" t="n">
        <v>1</v>
      </c>
      <c r="L37" s="46" t="n">
        <v>1</v>
      </c>
      <c r="M37" s="46" t="n">
        <v>1</v>
      </c>
      <c r="N37" s="46" t="n">
        <v>1</v>
      </c>
      <c r="O37" s="46" t="n">
        <v>1</v>
      </c>
      <c r="P37" s="46" t="n">
        <v>1</v>
      </c>
      <c r="Q37" s="46" t="n">
        <v>1</v>
      </c>
      <c r="R37" s="46" t="n">
        <v>1</v>
      </c>
      <c r="S37" s="46" t="n">
        <v>1</v>
      </c>
      <c r="T37" s="46" t="n">
        <v>1</v>
      </c>
      <c r="U37" s="46" t="n">
        <v>1</v>
      </c>
      <c r="V37" s="46" t="n">
        <v>1</v>
      </c>
      <c r="W37" s="46"/>
      <c r="X37" s="46"/>
      <c r="Y37" s="42"/>
      <c r="Z37" s="42"/>
      <c r="AA37" s="42"/>
      <c r="AB37" s="42"/>
      <c r="AC37" s="42"/>
      <c r="AD37" s="42"/>
      <c r="AE37" s="42"/>
      <c r="AF37" s="42"/>
      <c r="AG37" s="45"/>
    </row>
    <row r="38">
      <c r="A38" s="24" t="n">
        <v>17</v>
      </c>
      <c r="B38" s="49" t="n">
        <v>17</v>
      </c>
      <c r="C38" s="46" t="n">
        <v>1</v>
      </c>
      <c r="D38" s="46" t="n">
        <v>1</v>
      </c>
      <c r="E38" s="46" t="n">
        <v>1</v>
      </c>
      <c r="F38" s="46" t="n">
        <v>1</v>
      </c>
      <c r="G38" s="46" t="n">
        <v>1</v>
      </c>
      <c r="H38" s="46" t="n">
        <v>1</v>
      </c>
      <c r="I38" s="46" t="n">
        <v>1</v>
      </c>
      <c r="J38" s="46" t="n">
        <v>1</v>
      </c>
      <c r="K38" s="46" t="n">
        <v>1</v>
      </c>
      <c r="L38" s="46" t="n">
        <v>1</v>
      </c>
      <c r="M38" s="46" t="n">
        <v>1</v>
      </c>
      <c r="N38" s="46" t="n">
        <v>1</v>
      </c>
      <c r="O38" s="46" t="n">
        <v>1</v>
      </c>
      <c r="P38" s="46" t="n">
        <v>1</v>
      </c>
      <c r="Q38" s="46" t="n">
        <v>1</v>
      </c>
      <c r="R38" s="46" t="n">
        <v>1</v>
      </c>
      <c r="S38" s="46" t="n">
        <v>1</v>
      </c>
      <c r="T38" s="46" t="n">
        <v>1</v>
      </c>
      <c r="U38" s="46" t="n">
        <v>1</v>
      </c>
      <c r="V38" s="46" t="n">
        <v>1</v>
      </c>
      <c r="W38" s="46"/>
      <c r="X38" s="46"/>
      <c r="Y38" s="42"/>
      <c r="Z38" s="42"/>
      <c r="AA38" s="42"/>
      <c r="AB38" s="42"/>
      <c r="AC38" s="42"/>
      <c r="AD38" s="42"/>
      <c r="AE38" s="42"/>
      <c r="AF38" s="42"/>
      <c r="AG38" s="45"/>
    </row>
    <row r="39">
      <c r="A39" s="24" t="n">
        <v>18</v>
      </c>
      <c r="B39" s="49" t="n">
        <v>18</v>
      </c>
      <c r="C39" s="46" t="n">
        <v>1</v>
      </c>
      <c r="D39" s="46" t="n">
        <v>1</v>
      </c>
      <c r="E39" s="46" t="n">
        <v>1</v>
      </c>
      <c r="F39" s="46" t="n">
        <v>1</v>
      </c>
      <c r="G39" s="46" t="n">
        <v>1</v>
      </c>
      <c r="H39" s="46" t="n">
        <v>1</v>
      </c>
      <c r="I39" s="46" t="n">
        <v>1</v>
      </c>
      <c r="J39" s="46" t="n">
        <v>1</v>
      </c>
      <c r="K39" s="46" t="n">
        <v>1</v>
      </c>
      <c r="L39" s="46" t="n">
        <v>1</v>
      </c>
      <c r="M39" s="46" t="n">
        <v>1</v>
      </c>
      <c r="N39" s="46" t="n">
        <v>1</v>
      </c>
      <c r="O39" s="46" t="n">
        <v>1</v>
      </c>
      <c r="P39" s="46" t="n">
        <v>1</v>
      </c>
      <c r="Q39" s="46" t="n">
        <v>1</v>
      </c>
      <c r="R39" s="46" t="n">
        <v>1</v>
      </c>
      <c r="S39" s="46" t="n">
        <v>1</v>
      </c>
      <c r="T39" s="46" t="n">
        <v>1</v>
      </c>
      <c r="U39" s="46" t="n">
        <v>1</v>
      </c>
      <c r="V39" s="46" t="n">
        <v>1</v>
      </c>
      <c r="W39" s="46"/>
      <c r="X39" s="46"/>
      <c r="Y39" s="42"/>
      <c r="Z39" s="42"/>
      <c r="AA39" s="42"/>
      <c r="AB39" s="42"/>
      <c r="AC39" s="42"/>
      <c r="AD39" s="42"/>
      <c r="AE39" s="42"/>
      <c r="AF39" s="42"/>
      <c r="AG39" s="45"/>
    </row>
    <row r="40">
      <c r="A40" s="24" t="n">
        <v>19</v>
      </c>
      <c r="B40" s="49" t="n">
        <v>19</v>
      </c>
      <c r="C40" s="46" t="n">
        <v>1</v>
      </c>
      <c r="D40" s="46" t="n">
        <v>1</v>
      </c>
      <c r="E40" s="46" t="n">
        <v>1</v>
      </c>
      <c r="F40" s="46" t="n">
        <v>1</v>
      </c>
      <c r="G40" s="46" t="n">
        <v>1</v>
      </c>
      <c r="H40" s="46" t="n">
        <v>1</v>
      </c>
      <c r="I40" s="46" t="n">
        <v>1</v>
      </c>
      <c r="J40" s="46" t="n">
        <v>1</v>
      </c>
      <c r="K40" s="46" t="n">
        <v>1</v>
      </c>
      <c r="L40" s="46" t="n">
        <v>1</v>
      </c>
      <c r="M40" s="46" t="n">
        <v>1</v>
      </c>
      <c r="N40" s="46" t="n">
        <v>1</v>
      </c>
      <c r="O40" s="46" t="n">
        <v>1</v>
      </c>
      <c r="P40" s="46" t="n">
        <v>1</v>
      </c>
      <c r="Q40" s="46" t="n">
        <v>1</v>
      </c>
      <c r="R40" s="46" t="n">
        <v>1</v>
      </c>
      <c r="S40" s="46" t="n">
        <v>1</v>
      </c>
      <c r="T40" s="46" t="n">
        <v>1</v>
      </c>
      <c r="U40" s="46" t="n">
        <v>1</v>
      </c>
      <c r="V40" s="46" t="n">
        <v>1</v>
      </c>
      <c r="W40" s="46"/>
      <c r="X40" s="46"/>
      <c r="Y40" s="42"/>
      <c r="Z40" s="42"/>
      <c r="AA40" s="42"/>
      <c r="AB40" s="42"/>
      <c r="AC40" s="42"/>
      <c r="AD40" s="42"/>
      <c r="AE40" s="42"/>
      <c r="AF40" s="42"/>
      <c r="AG40" s="45"/>
    </row>
    <row r="41">
      <c r="A41" s="24" t="n">
        <v>20</v>
      </c>
      <c r="B41" s="49" t="n">
        <v>20</v>
      </c>
      <c r="C41" s="46" t="n">
        <v>1</v>
      </c>
      <c r="D41" s="46" t="n">
        <v>1</v>
      </c>
      <c r="E41" s="46" t="n">
        <v>1</v>
      </c>
      <c r="F41" s="46" t="n">
        <v>1</v>
      </c>
      <c r="G41" s="46" t="n">
        <v>1</v>
      </c>
      <c r="H41" s="46" t="n">
        <v>1</v>
      </c>
      <c r="I41" s="46" t="n">
        <v>1</v>
      </c>
      <c r="J41" s="46" t="n">
        <v>1</v>
      </c>
      <c r="K41" s="46" t="n">
        <v>1</v>
      </c>
      <c r="L41" s="46" t="n">
        <v>1</v>
      </c>
      <c r="M41" s="46" t="n">
        <v>1</v>
      </c>
      <c r="N41" s="46" t="n">
        <v>1</v>
      </c>
      <c r="O41" s="46" t="n">
        <v>1</v>
      </c>
      <c r="P41" s="46" t="n">
        <v>1</v>
      </c>
      <c r="Q41" s="46" t="n">
        <v>1</v>
      </c>
      <c r="R41" s="46" t="n">
        <v>1</v>
      </c>
      <c r="S41" s="46" t="n">
        <v>1</v>
      </c>
      <c r="T41" s="46" t="n">
        <v>1</v>
      </c>
      <c r="U41" s="46" t="n">
        <v>1</v>
      </c>
      <c r="V41" s="46" t="n">
        <v>1</v>
      </c>
      <c r="W41" s="46"/>
      <c r="X41" s="46"/>
      <c r="Y41" s="42"/>
      <c r="Z41" s="42"/>
      <c r="AA41" s="42"/>
      <c r="AB41" s="42"/>
      <c r="AC41" s="42"/>
      <c r="AD41" s="42"/>
      <c r="AE41" s="42"/>
      <c r="AF41" s="42"/>
      <c r="AG41" s="45"/>
    </row>
    <row r="42">
      <c r="A42" s="24" t="n">
        <v>21</v>
      </c>
      <c r="B42" s="49"/>
      <c r="C42" s="46"/>
      <c r="D42" s="46"/>
      <c r="E42" s="46"/>
      <c r="F42" s="46"/>
      <c r="G42" s="46"/>
      <c r="H42" s="46"/>
      <c r="I42" s="46"/>
      <c r="J42" s="46"/>
      <c r="K42" s="46"/>
      <c r="L42" s="46"/>
      <c r="M42" s="46"/>
      <c r="N42" s="46"/>
      <c r="O42" s="46"/>
      <c r="P42" s="46"/>
      <c r="Q42" s="46"/>
      <c r="R42" s="46"/>
      <c r="S42" s="46"/>
      <c r="T42" s="46"/>
      <c r="U42" s="46"/>
      <c r="V42" s="46"/>
      <c r="W42" s="46"/>
      <c r="X42" s="46"/>
      <c r="Y42" s="42"/>
      <c r="Z42" s="42"/>
      <c r="AA42" s="42"/>
      <c r="AB42" s="42"/>
      <c r="AC42" s="42"/>
      <c r="AD42" s="42"/>
      <c r="AE42" s="42"/>
      <c r="AF42" s="42"/>
    </row>
    <row r="43" ht="18" customHeight="1">
      <c r="A43" s="24" t="n">
        <v>22</v>
      </c>
      <c r="B43" s="49"/>
      <c r="C43" s="46"/>
      <c r="D43" s="46"/>
      <c r="E43" s="46"/>
      <c r="F43" s="46"/>
      <c r="G43" s="46"/>
      <c r="H43" s="46"/>
      <c r="I43" s="46"/>
      <c r="J43" s="46"/>
      <c r="K43" s="46"/>
      <c r="L43" s="46"/>
      <c r="M43" s="46"/>
      <c r="N43" s="46"/>
      <c r="O43" s="46"/>
      <c r="P43" s="46"/>
      <c r="Q43" s="46"/>
      <c r="R43" s="46"/>
      <c r="S43" s="46"/>
      <c r="T43" s="46"/>
      <c r="U43" s="46"/>
      <c r="V43" s="46"/>
      <c r="W43" s="46"/>
      <c r="X43" s="46"/>
      <c r="Y43" s="42"/>
      <c r="Z43" s="42"/>
      <c r="AA43" s="42"/>
      <c r="AB43" s="42"/>
      <c r="AC43" s="42"/>
      <c r="AD43" s="42"/>
      <c r="AE43" s="42"/>
      <c r="AF43" s="42"/>
    </row>
    <row r="44">
      <c r="A44" s="45"/>
      <c r="B44" s="18"/>
      <c r="C44" s="50"/>
      <c r="D44" s="50"/>
      <c r="E44" s="50"/>
      <c r="F44" s="50"/>
      <c r="G44" s="50"/>
      <c r="H44" s="50"/>
      <c r="I44" s="50"/>
      <c r="J44" s="50"/>
      <c r="K44" s="50"/>
      <c r="L44" s="50"/>
      <c r="M44" s="50"/>
      <c r="N44" s="50"/>
      <c r="O44" s="50"/>
      <c r="P44" s="50"/>
      <c r="Q44" s="50"/>
      <c r="R44" s="50"/>
      <c r="S44" s="50"/>
      <c r="T44" s="42"/>
      <c r="U44" s="42"/>
      <c r="V44" s="42"/>
      <c r="W44" s="42"/>
      <c r="X44" s="42"/>
      <c r="Y44" s="42"/>
      <c r="Z44" s="42"/>
      <c r="AA44" s="42"/>
      <c r="AB44" s="42"/>
      <c r="AC44" s="42"/>
      <c r="AD44" s="42"/>
      <c r="AE44" s="42"/>
      <c r="AF44" s="42"/>
    </row>
    <row r="45" ht="8.25" customHeight="1">
      <c r="A45" s="45"/>
      <c r="B45" s="18"/>
      <c r="C45" s="50"/>
      <c r="D45" s="50"/>
      <c r="E45" s="50"/>
      <c r="F45" s="50"/>
      <c r="G45" s="50"/>
      <c r="H45" s="50"/>
      <c r="I45" s="50"/>
      <c r="J45" s="50"/>
      <c r="K45" s="50"/>
      <c r="L45" s="50"/>
      <c r="M45" s="50"/>
      <c r="N45" s="50"/>
      <c r="O45" s="50"/>
      <c r="P45" s="50"/>
      <c r="Q45" s="50"/>
      <c r="R45" s="50"/>
      <c r="S45" s="50"/>
      <c r="T45" s="42"/>
      <c r="U45" s="42"/>
      <c r="V45" s="42"/>
      <c r="W45" s="42"/>
      <c r="X45" s="42"/>
      <c r="Y45" s="42"/>
      <c r="Z45" s="42"/>
      <c r="AA45" s="42"/>
      <c r="AB45" s="42"/>
      <c r="AC45" s="42"/>
      <c r="AD45" s="42"/>
      <c r="AE45" s="42"/>
      <c r="AF45" s="42"/>
    </row>
    <row r="46" ht="9.6" customHeight="1">
      <c r="A46" s="45"/>
      <c r="B46" s="27"/>
      <c r="C46" s="27"/>
      <c r="D46" s="27"/>
      <c r="E46" s="27"/>
      <c r="F46" s="27"/>
      <c r="G46" s="27"/>
      <c r="H46" s="27"/>
      <c r="I46" s="27"/>
      <c r="J46" s="27"/>
      <c r="K46" s="27"/>
      <c r="L46" s="27"/>
      <c r="M46" s="27"/>
      <c r="N46" s="27"/>
      <c r="O46" s="27"/>
      <c r="P46" s="27"/>
      <c r="Q46" s="27"/>
      <c r="R46" s="27"/>
      <c r="S46" s="27"/>
      <c r="T46" s="27"/>
      <c r="U46" s="27"/>
      <c r="V46" s="27"/>
      <c r="W46" s="27"/>
      <c r="X46" s="27"/>
      <c r="Y46" s="42"/>
      <c r="Z46" s="42"/>
      <c r="AA46" s="42"/>
      <c r="AB46" s="42"/>
      <c r="AC46" s="42"/>
      <c r="AD46" s="42"/>
      <c r="AE46" s="42"/>
      <c r="AF46" s="42"/>
    </row>
    <row r="47">
      <c r="A47" s="29"/>
      <c r="B47" s="30"/>
      <c r="C47" s="29"/>
      <c r="D47" s="29"/>
      <c r="E47" s="29"/>
      <c r="F47" s="29"/>
      <c r="G47" s="29"/>
      <c r="H47" s="29"/>
      <c r="I47" s="29"/>
      <c r="J47" s="29"/>
      <c r="K47" s="29"/>
      <c r="L47" s="29"/>
      <c r="M47" s="29"/>
      <c r="N47" s="29"/>
      <c r="O47" s="29"/>
      <c r="P47" s="29"/>
      <c r="Q47" s="29"/>
      <c r="R47" s="29"/>
      <c r="S47" s="29"/>
      <c r="T47" s="29"/>
      <c r="U47" s="29"/>
      <c r="V47" s="29"/>
      <c r="W47" s="29"/>
      <c r="X47" s="29"/>
      <c r="Y47" s="42"/>
      <c r="Z47" s="42"/>
      <c r="AA47" s="42"/>
      <c r="AB47" s="42"/>
      <c r="AC47" s="42"/>
      <c r="AD47" s="42"/>
      <c r="AE47" s="42"/>
      <c r="AF47" s="42"/>
    </row>
    <row r="48" ht="40.200000000000003" customHeight="1">
      <c r="A48" s="29"/>
      <c r="B48" s="27"/>
      <c r="C48" s="31"/>
      <c r="D48" s="31"/>
      <c r="E48" s="31"/>
      <c r="F48" s="31"/>
      <c r="G48" s="31"/>
      <c r="H48" s="31"/>
      <c r="I48" s="31"/>
      <c r="J48" s="31"/>
      <c r="K48" s="31"/>
      <c r="L48" s="31"/>
      <c r="M48" s="31"/>
      <c r="N48" s="31"/>
      <c r="O48" s="31"/>
      <c r="P48" s="29"/>
      <c r="Q48" s="29"/>
      <c r="R48" s="29"/>
      <c r="S48" s="29"/>
      <c r="T48" s="29"/>
      <c r="U48" s="29"/>
      <c r="V48" s="29"/>
      <c r="W48" s="29"/>
      <c r="X48" s="29"/>
      <c r="Y48" s="50"/>
      <c r="Z48" s="42"/>
      <c r="AA48" s="42"/>
      <c r="AB48" s="42"/>
      <c r="AC48" s="42"/>
      <c r="AD48" s="42"/>
      <c r="AE48" s="42"/>
      <c r="AF48" s="42"/>
    </row>
    <row r="49" ht="34.5" customHeight="1">
      <c r="A49" s="29"/>
      <c r="B49" s="27"/>
      <c r="C49" s="27"/>
      <c r="D49" s="27"/>
      <c r="E49" s="27"/>
      <c r="F49" s="27"/>
      <c r="G49" s="27"/>
      <c r="H49" s="27"/>
      <c r="I49" s="27"/>
      <c r="J49" s="27"/>
      <c r="K49" s="27"/>
      <c r="L49" s="27"/>
      <c r="M49" s="27"/>
      <c r="N49" s="27"/>
      <c r="O49" s="27"/>
      <c r="P49" s="27"/>
      <c r="Q49" s="27"/>
      <c r="R49" s="27"/>
      <c r="S49" s="27"/>
      <c r="T49" s="27"/>
      <c r="U49" s="27"/>
      <c r="V49" s="27"/>
      <c r="W49" s="27"/>
      <c r="X49" s="27"/>
      <c r="Y49" s="50"/>
      <c r="Z49" s="42"/>
      <c r="AA49" s="42"/>
      <c r="AB49" s="42"/>
      <c r="AC49" s="42"/>
      <c r="AD49" s="42"/>
      <c r="AE49" s="42"/>
      <c r="AF49" s="42"/>
    </row>
    <row r="50" ht="16.2" customHeight="1">
      <c r="A50" s="29"/>
      <c r="B50" s="27"/>
      <c r="C50" s="32"/>
      <c r="D50" s="32"/>
      <c r="E50" s="32"/>
      <c r="F50" s="32"/>
      <c r="G50" s="32"/>
      <c r="H50" s="32"/>
      <c r="I50" s="32"/>
      <c r="J50" s="35"/>
      <c r="K50" s="35"/>
      <c r="L50" s="35"/>
      <c r="M50" s="35"/>
      <c r="N50" s="35"/>
      <c r="O50" s="35"/>
      <c r="P50" s="35"/>
      <c r="Q50" s="35"/>
      <c r="R50" s="35"/>
      <c r="S50" s="35"/>
      <c r="T50" s="35"/>
      <c r="U50" s="35"/>
      <c r="V50" s="35"/>
      <c r="W50" s="35"/>
      <c r="X50" s="35"/>
      <c r="Y50" s="45"/>
      <c r="Z50" s="45"/>
      <c r="AA50" s="45"/>
      <c r="AB50" s="45"/>
      <c r="AC50" s="45"/>
      <c r="AD50" s="45"/>
      <c r="AE50" s="45"/>
      <c r="AF50" s="45"/>
      <c r="AG50" s="45"/>
    </row>
    <row r="51" ht="16.8" customHeight="1">
      <c r="A51" s="29"/>
      <c r="B51" s="27"/>
      <c r="C51" s="32"/>
      <c r="D51" s="35"/>
      <c r="E51" s="35"/>
      <c r="F51" s="35"/>
      <c r="G51" s="35"/>
      <c r="H51" s="35"/>
      <c r="I51" s="35"/>
      <c r="J51" s="35"/>
      <c r="K51" s="35"/>
      <c r="L51" s="35"/>
      <c r="M51" s="35"/>
      <c r="N51" s="35"/>
      <c r="O51" s="35"/>
      <c r="P51" s="35"/>
      <c r="Q51" s="35"/>
      <c r="R51" s="35"/>
      <c r="S51" s="35"/>
      <c r="T51" s="35"/>
      <c r="U51" s="35"/>
      <c r="V51" s="35"/>
      <c r="W51" s="35"/>
      <c r="X51" s="35"/>
      <c r="Y51" s="45"/>
      <c r="Z51" s="45"/>
      <c r="AA51" s="45"/>
      <c r="AB51" s="45"/>
      <c r="AC51" s="45"/>
      <c r="AD51" s="45"/>
      <c r="AE51" s="45"/>
      <c r="AF51" s="45"/>
      <c r="AG51" s="45"/>
    </row>
    <row r="52" ht="17.25" customHeight="1">
      <c r="A52" s="29"/>
      <c r="B52" s="27"/>
      <c r="C52" s="36"/>
      <c r="D52" s="36"/>
      <c r="E52" s="36"/>
      <c r="F52" s="36"/>
      <c r="G52" s="36"/>
      <c r="H52" s="36"/>
      <c r="I52" s="36"/>
      <c r="J52" s="36"/>
      <c r="K52" s="36"/>
      <c r="L52" s="36"/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45"/>
      <c r="Z52" s="45"/>
      <c r="AA52" s="45"/>
      <c r="AB52" s="45"/>
      <c r="AC52" s="45"/>
      <c r="AD52" s="45"/>
      <c r="AE52" s="45"/>
      <c r="AF52" s="45"/>
      <c r="AG52" s="45"/>
      <c r="AH52" s="45"/>
      <c r="AI52" s="45"/>
      <c r="AJ52" s="45"/>
      <c r="AK52" s="45"/>
      <c r="AL52" s="45"/>
      <c r="AM52" s="45"/>
      <c r="AN52" s="45"/>
      <c r="AO52" s="45"/>
      <c r="AP52" s="45"/>
      <c r="AQ52" s="45"/>
      <c r="AR52" s="45"/>
      <c r="AS52" s="45"/>
      <c r="AT52" s="45"/>
      <c r="AU52" s="45"/>
      <c r="AV52" s="45"/>
      <c r="AW52" s="45"/>
      <c r="AX52" s="45"/>
      <c r="AY52" s="45"/>
      <c r="AZ52" s="45"/>
      <c r="BA52" s="45"/>
      <c r="BB52" s="45"/>
      <c r="BC52" s="45"/>
      <c r="BD52" s="45"/>
      <c r="BE52" s="45"/>
      <c r="BF52" s="45"/>
      <c r="BG52" s="45"/>
      <c r="BH52" s="45"/>
      <c r="BI52" s="45"/>
      <c r="BJ52" s="45"/>
      <c r="BK52" s="45"/>
      <c r="BL52" s="45"/>
      <c r="BM52" s="45"/>
      <c r="BN52" s="45"/>
      <c r="BO52" s="45"/>
      <c r="BP52" s="45"/>
      <c r="BQ52" s="45"/>
      <c r="BR52" s="45"/>
      <c r="BS52" s="45"/>
      <c r="BT52" s="45"/>
    </row>
    <row r="53" ht="17.25" customHeight="1">
      <c r="A53" s="29"/>
      <c r="B53" s="27"/>
      <c r="C53" s="35"/>
      <c r="D53" s="35"/>
      <c r="E53" s="35"/>
      <c r="F53" s="35"/>
      <c r="G53" s="35"/>
      <c r="H53" s="35"/>
      <c r="I53" s="35"/>
      <c r="J53" s="35"/>
      <c r="K53" s="35"/>
      <c r="L53" s="35"/>
      <c r="M53" s="35"/>
      <c r="N53" s="35"/>
      <c r="O53" s="35"/>
      <c r="P53" s="32"/>
      <c r="Q53" s="35"/>
      <c r="R53" s="35"/>
      <c r="S53" s="35"/>
      <c r="T53" s="35"/>
      <c r="U53" s="35"/>
      <c r="V53" s="35"/>
      <c r="W53" s="35"/>
      <c r="X53" s="35"/>
      <c r="Y53" s="45"/>
      <c r="Z53" s="45"/>
      <c r="AA53" s="45"/>
      <c r="AB53" s="45"/>
      <c r="AC53" s="45"/>
      <c r="AD53" s="45"/>
      <c r="AE53" s="45"/>
      <c r="AF53" s="45"/>
      <c r="AG53" s="45"/>
      <c r="AH53" s="45"/>
      <c r="AI53" s="45"/>
      <c r="AJ53" s="45"/>
      <c r="AK53" s="45"/>
      <c r="AL53" s="45"/>
      <c r="AM53" s="45"/>
      <c r="AN53" s="45"/>
      <c r="AO53" s="45"/>
      <c r="AP53" s="45"/>
      <c r="AQ53" s="45"/>
      <c r="AR53" s="45"/>
      <c r="AS53" s="45"/>
      <c r="AT53" s="45"/>
      <c r="AU53" s="45"/>
      <c r="AV53" s="45"/>
      <c r="AW53" s="45"/>
      <c r="AX53" s="45"/>
      <c r="AY53" s="45"/>
      <c r="AZ53" s="45"/>
      <c r="BA53" s="45"/>
      <c r="BB53" s="45"/>
      <c r="BC53" s="45"/>
      <c r="BD53" s="45"/>
      <c r="BE53" s="45"/>
      <c r="BF53" s="45"/>
      <c r="BG53" s="45"/>
      <c r="BH53" s="45"/>
      <c r="BI53" s="45"/>
      <c r="BJ53" s="45"/>
      <c r="BK53" s="45"/>
      <c r="BL53" s="45"/>
      <c r="BM53" s="45"/>
      <c r="BN53" s="45"/>
      <c r="BO53" s="45"/>
      <c r="BP53" s="45"/>
      <c r="BQ53" s="45"/>
      <c r="BR53" s="45"/>
      <c r="BS53" s="45"/>
      <c r="BT53" s="45"/>
    </row>
    <row r="54" ht="17.25" customHeight="1">
      <c r="A54" s="29"/>
      <c r="B54" s="27"/>
      <c r="C54" s="35"/>
      <c r="D54" s="35"/>
      <c r="E54" s="35"/>
      <c r="F54" s="35"/>
      <c r="G54" s="35"/>
      <c r="H54" s="35"/>
      <c r="I54" s="35"/>
      <c r="J54" s="35"/>
      <c r="K54" s="35"/>
      <c r="L54" s="35"/>
      <c r="M54" s="35"/>
      <c r="N54" s="35"/>
      <c r="O54" s="35"/>
      <c r="P54" s="32"/>
      <c r="Q54" s="35"/>
      <c r="R54" s="35"/>
      <c r="S54" s="35"/>
      <c r="T54" s="35"/>
      <c r="U54" s="35"/>
      <c r="V54" s="35"/>
      <c r="W54" s="35"/>
      <c r="X54" s="35"/>
      <c r="Y54" s="45"/>
      <c r="Z54" s="45"/>
      <c r="AA54" s="45"/>
      <c r="AB54" s="45"/>
      <c r="AC54" s="45"/>
      <c r="AD54" s="45"/>
      <c r="AE54" s="45"/>
      <c r="AF54" s="45"/>
      <c r="AG54" s="45"/>
      <c r="AH54" s="45"/>
      <c r="AI54" s="45"/>
      <c r="AJ54" s="45"/>
      <c r="AK54" s="45"/>
      <c r="AL54" s="45"/>
      <c r="AM54" s="45"/>
      <c r="AN54" s="45"/>
      <c r="AO54" s="45"/>
      <c r="AP54" s="45"/>
      <c r="AQ54" s="45"/>
      <c r="AR54" s="45"/>
      <c r="AS54" s="45"/>
      <c r="AT54" s="45"/>
      <c r="AU54" s="45"/>
      <c r="AV54" s="45"/>
      <c r="AW54" s="45"/>
      <c r="AX54" s="45"/>
      <c r="AY54" s="45"/>
      <c r="AZ54" s="45"/>
      <c r="BA54" s="45"/>
      <c r="BB54" s="45"/>
      <c r="BC54" s="45"/>
      <c r="BD54" s="45"/>
      <c r="BE54" s="45"/>
      <c r="BF54" s="45"/>
      <c r="BG54" s="45"/>
      <c r="BH54" s="45"/>
      <c r="BI54" s="45"/>
      <c r="BJ54" s="45"/>
      <c r="BK54" s="45"/>
      <c r="BL54" s="45"/>
      <c r="BM54" s="45"/>
      <c r="BN54" s="45"/>
      <c r="BO54" s="45"/>
      <c r="BP54" s="45"/>
      <c r="BQ54" s="45"/>
      <c r="BR54" s="45"/>
      <c r="BS54" s="45"/>
      <c r="BT54" s="45"/>
    </row>
    <row r="55" ht="17.399999999999999" customHeight="1">
      <c r="A55" s="29"/>
      <c r="B55" s="27"/>
      <c r="C55" s="35"/>
      <c r="D55" s="35"/>
      <c r="E55" s="35"/>
      <c r="F55" s="35"/>
      <c r="G55" s="35"/>
      <c r="H55" s="35"/>
      <c r="I55" s="35"/>
      <c r="J55" s="35"/>
      <c r="K55" s="35"/>
      <c r="L55" s="35"/>
      <c r="M55" s="35"/>
      <c r="N55" s="35"/>
      <c r="O55" s="35"/>
      <c r="P55" s="35"/>
      <c r="Q55" s="35"/>
      <c r="R55" s="35"/>
      <c r="S55" s="35"/>
      <c r="T55" s="35"/>
      <c r="U55" s="35"/>
      <c r="V55" s="35"/>
      <c r="W55" s="35"/>
      <c r="X55" s="35"/>
      <c r="Y55" s="45"/>
      <c r="Z55" s="45"/>
      <c r="AA55" s="45"/>
      <c r="AB55" s="45"/>
      <c r="AC55" s="45"/>
      <c r="AD55" s="45"/>
      <c r="AE55" s="45"/>
      <c r="AF55" s="45"/>
      <c r="AG55" s="45"/>
      <c r="AH55" s="45"/>
      <c r="AI55" s="45"/>
      <c r="AJ55" s="45"/>
      <c r="AK55" s="45"/>
      <c r="AL55" s="45"/>
      <c r="AM55" s="45"/>
      <c r="AN55" s="45"/>
      <c r="AO55" s="45"/>
      <c r="AP55" s="45"/>
      <c r="AQ55" s="45"/>
      <c r="AR55" s="45"/>
      <c r="AS55" s="45"/>
      <c r="AT55" s="45"/>
      <c r="AU55" s="45"/>
      <c r="AV55" s="45"/>
      <c r="AW55" s="45"/>
      <c r="AX55" s="45"/>
      <c r="AY55" s="45"/>
      <c r="AZ55" s="45"/>
      <c r="BA55" s="45"/>
      <c r="BB55" s="45"/>
      <c r="BC55" s="45"/>
      <c r="BD55" s="45"/>
      <c r="BE55" s="45"/>
      <c r="BF55" s="45"/>
      <c r="BG55" s="45"/>
      <c r="BH55" s="45"/>
      <c r="BI55" s="45"/>
      <c r="BJ55" s="45"/>
      <c r="BK55" s="45"/>
      <c r="BL55" s="45"/>
      <c r="BM55" s="45"/>
      <c r="BN55" s="45"/>
      <c r="BO55" s="45"/>
      <c r="BP55" s="45"/>
      <c r="BQ55" s="45"/>
      <c r="BR55" s="45"/>
      <c r="BS55" s="45"/>
      <c r="BT55" s="45"/>
    </row>
    <row r="56" ht="17.25" customHeight="1">
      <c r="A56" s="29"/>
      <c r="B56" s="27"/>
      <c r="C56" s="36"/>
      <c r="D56" s="36"/>
      <c r="E56" s="36"/>
      <c r="F56" s="36"/>
      <c r="G56" s="36"/>
      <c r="H56" s="36"/>
      <c r="I56" s="36"/>
      <c r="J56" s="36"/>
      <c r="K56" s="36"/>
      <c r="L56" s="36"/>
      <c r="M56" s="36"/>
      <c r="N56" s="36"/>
      <c r="O56" s="36"/>
      <c r="P56" s="35"/>
      <c r="Q56" s="35"/>
      <c r="R56" s="35"/>
      <c r="S56" s="35"/>
      <c r="T56" s="35"/>
      <c r="U56" s="35"/>
      <c r="V56" s="35"/>
      <c r="W56" s="35"/>
      <c r="X56" s="35"/>
      <c r="Y56" s="45"/>
      <c r="Z56" s="45"/>
      <c r="AA56" s="45"/>
      <c r="AB56" s="45"/>
      <c r="AC56" s="45"/>
      <c r="AD56" s="45"/>
      <c r="AE56" s="45"/>
      <c r="AF56" s="45"/>
      <c r="AG56" s="45"/>
      <c r="AH56" s="45"/>
      <c r="AI56" s="45"/>
      <c r="AJ56" s="45"/>
      <c r="AK56" s="45"/>
      <c r="AL56" s="45"/>
      <c r="AM56" s="45"/>
      <c r="AN56" s="45"/>
      <c r="AO56" s="45"/>
      <c r="AP56" s="45"/>
      <c r="AQ56" s="45"/>
      <c r="AR56" s="45"/>
      <c r="AS56" s="45"/>
      <c r="AT56" s="45"/>
      <c r="AU56" s="45"/>
      <c r="AV56" s="45"/>
      <c r="AW56" s="45"/>
      <c r="AX56" s="45"/>
      <c r="AY56" s="45"/>
      <c r="AZ56" s="45"/>
      <c r="BA56" s="45"/>
      <c r="BB56" s="45"/>
      <c r="BC56" s="45"/>
      <c r="BD56" s="45"/>
      <c r="BE56" s="45"/>
      <c r="BF56" s="45"/>
      <c r="BG56" s="45"/>
      <c r="BH56" s="45"/>
      <c r="BI56" s="45"/>
      <c r="BJ56" s="45"/>
      <c r="BK56" s="45"/>
      <c r="BL56" s="45"/>
      <c r="BM56" s="45"/>
      <c r="BN56" s="45"/>
      <c r="BO56" s="45"/>
      <c r="BP56" s="45"/>
      <c r="BQ56" s="45"/>
      <c r="BR56" s="45"/>
      <c r="BS56" s="45"/>
      <c r="BT56" s="45"/>
    </row>
    <row r="57" ht="17.399999999999999" customHeight="1">
      <c r="A57" s="29"/>
      <c r="B57" s="27"/>
      <c r="C57" s="35"/>
      <c r="D57" s="35"/>
      <c r="E57" s="35"/>
      <c r="F57" s="35"/>
      <c r="G57" s="35"/>
      <c r="H57" s="35"/>
      <c r="I57" s="35"/>
      <c r="J57" s="35"/>
      <c r="K57" s="35"/>
      <c r="L57" s="35"/>
      <c r="M57" s="35"/>
      <c r="N57" s="35"/>
      <c r="O57" s="35"/>
      <c r="P57" s="35"/>
      <c r="Q57" s="35"/>
      <c r="R57" s="35"/>
      <c r="S57" s="35"/>
      <c r="T57" s="35"/>
      <c r="U57" s="35"/>
      <c r="V57" s="35"/>
      <c r="W57" s="35"/>
      <c r="X57" s="35"/>
      <c r="Y57" s="45"/>
      <c r="Z57" s="45"/>
      <c r="AA57" s="45"/>
      <c r="AB57" s="45"/>
      <c r="AC57" s="45"/>
      <c r="AD57" s="45"/>
      <c r="AE57" s="45"/>
      <c r="AF57" s="45"/>
      <c r="AG57" s="45"/>
      <c r="AH57" s="45"/>
      <c r="AI57" s="45"/>
      <c r="AJ57" s="45"/>
      <c r="AK57" s="45"/>
      <c r="AL57" s="45"/>
      <c r="AM57" s="45"/>
      <c r="AN57" s="45"/>
      <c r="AO57" s="45"/>
      <c r="AP57" s="45"/>
      <c r="AQ57" s="45"/>
      <c r="AR57" s="45"/>
      <c r="AS57" s="45"/>
      <c r="AT57" s="45"/>
      <c r="AU57" s="45"/>
      <c r="AV57" s="45"/>
      <c r="AW57" s="45"/>
      <c r="AX57" s="45"/>
      <c r="AY57" s="45"/>
      <c r="AZ57" s="45"/>
      <c r="BA57" s="45"/>
      <c r="BB57" s="45"/>
      <c r="BC57" s="45"/>
      <c r="BD57" s="45"/>
      <c r="BE57" s="45"/>
      <c r="BF57" s="45"/>
      <c r="BG57" s="45"/>
      <c r="BH57" s="45"/>
      <c r="BI57" s="45"/>
      <c r="BJ57" s="45"/>
      <c r="BK57" s="45"/>
      <c r="BL57" s="45"/>
      <c r="BM57" s="45"/>
      <c r="BN57" s="45"/>
      <c r="BO57" s="45"/>
      <c r="BP57" s="45"/>
      <c r="BQ57" s="45"/>
      <c r="BR57" s="45"/>
      <c r="BS57" s="45"/>
      <c r="BT57" s="45"/>
    </row>
    <row r="58" ht="17.25" customHeight="1">
      <c r="A58" s="29"/>
      <c r="B58" s="27"/>
      <c r="C58" s="36"/>
      <c r="D58" s="36"/>
      <c r="E58" s="36"/>
      <c r="F58" s="36"/>
      <c r="G58" s="36"/>
      <c r="H58" s="36"/>
      <c r="I58" s="36"/>
      <c r="J58" s="36"/>
      <c r="K58" s="36"/>
      <c r="L58" s="36"/>
      <c r="M58" s="36"/>
      <c r="N58" s="36"/>
      <c r="O58" s="36"/>
      <c r="P58" s="36"/>
      <c r="Q58" s="36"/>
      <c r="R58" s="36"/>
      <c r="S58" s="36"/>
      <c r="T58" s="36"/>
      <c r="U58" s="36"/>
      <c r="V58" s="36"/>
      <c r="W58" s="36"/>
      <c r="X58" s="36"/>
      <c r="Y58" s="45"/>
    </row>
    <row r="59" ht="17.25" customHeight="1">
      <c r="A59" s="29"/>
      <c r="B59" s="27"/>
      <c r="C59" s="32"/>
      <c r="D59" s="32"/>
      <c r="E59" s="32"/>
      <c r="F59" s="32"/>
      <c r="G59" s="32"/>
      <c r="H59" s="32"/>
      <c r="I59" s="32"/>
      <c r="J59" s="32"/>
      <c r="K59" s="32"/>
      <c r="L59" s="32"/>
      <c r="M59" s="32"/>
      <c r="N59" s="32"/>
      <c r="O59" s="32"/>
      <c r="P59" s="32"/>
      <c r="Q59" s="32"/>
      <c r="R59" s="32"/>
      <c r="S59" s="32"/>
      <c r="T59" s="32"/>
      <c r="U59" s="32"/>
      <c r="V59" s="32"/>
      <c r="W59" s="32"/>
      <c r="X59" s="32"/>
      <c r="Y59" s="5"/>
      <c r="Z59" s="5"/>
      <c r="AA59" s="5"/>
      <c r="AB59" s="5"/>
      <c r="AC59" s="5"/>
      <c r="AD59" s="5"/>
    </row>
    <row r="60" ht="17.399999999999999" customHeight="1">
      <c r="A60" s="29"/>
      <c r="B60" s="27"/>
      <c r="C60" s="32"/>
      <c r="D60" s="32"/>
      <c r="E60" s="32"/>
      <c r="F60" s="32"/>
      <c r="G60" s="32"/>
      <c r="H60" s="32"/>
      <c r="I60" s="32"/>
      <c r="J60" s="32"/>
      <c r="K60" s="32"/>
      <c r="L60" s="32"/>
      <c r="M60" s="32"/>
      <c r="N60" s="32"/>
      <c r="O60" s="32"/>
      <c r="P60" s="32"/>
      <c r="Q60" s="32"/>
      <c r="R60" s="32"/>
      <c r="S60" s="32"/>
      <c r="T60" s="32"/>
      <c r="U60" s="32"/>
      <c r="V60" s="32"/>
      <c r="W60" s="32"/>
      <c r="X60" s="32"/>
      <c r="Y60" s="5"/>
      <c r="Z60" s="5"/>
      <c r="AA60" s="5"/>
      <c r="AB60" s="5"/>
      <c r="AC60" s="5"/>
      <c r="AD60" s="5"/>
    </row>
    <row r="61" ht="17.25" customHeight="1">
      <c r="A61" s="29"/>
      <c r="B61" s="27"/>
      <c r="C61" s="32"/>
      <c r="D61" s="32"/>
      <c r="E61" s="32"/>
      <c r="F61" s="32"/>
      <c r="G61" s="32"/>
      <c r="H61" s="32"/>
      <c r="I61" s="32"/>
      <c r="J61" s="32"/>
      <c r="K61" s="32"/>
      <c r="L61" s="32"/>
      <c r="M61" s="32"/>
      <c r="N61" s="32"/>
      <c r="O61" s="32"/>
      <c r="P61" s="32"/>
      <c r="Q61" s="32"/>
      <c r="R61" s="32"/>
      <c r="S61" s="32"/>
      <c r="T61" s="32"/>
      <c r="U61" s="32"/>
      <c r="V61" s="32"/>
      <c r="W61" s="32"/>
      <c r="X61" s="32"/>
      <c r="Y61" s="5"/>
      <c r="Z61" s="5"/>
      <c r="AA61" s="5"/>
      <c r="AB61" s="5"/>
      <c r="AC61" s="5"/>
      <c r="AD61" s="5"/>
    </row>
    <row r="62" ht="17.399999999999999" customHeight="1">
      <c r="A62" s="29"/>
      <c r="B62" s="27"/>
      <c r="C62" s="32"/>
      <c r="D62" s="32"/>
      <c r="E62" s="32"/>
      <c r="F62" s="32"/>
      <c r="G62" s="32"/>
      <c r="H62" s="32"/>
      <c r="I62" s="32"/>
      <c r="J62" s="32"/>
      <c r="K62" s="32"/>
      <c r="L62" s="32"/>
      <c r="M62" s="32"/>
      <c r="N62" s="32"/>
      <c r="O62" s="32"/>
      <c r="P62" s="32"/>
      <c r="Q62" s="32"/>
      <c r="R62" s="32"/>
      <c r="S62" s="32"/>
      <c r="T62" s="32"/>
      <c r="U62" s="32"/>
      <c r="V62" s="32"/>
      <c r="W62" s="32"/>
      <c r="X62" s="32"/>
      <c r="Y62" s="5"/>
      <c r="Z62" s="5"/>
      <c r="AA62" s="5"/>
      <c r="AB62" s="5"/>
      <c r="AC62" s="5"/>
      <c r="AD62" s="5"/>
    </row>
    <row r="63" ht="17.399999999999999" customHeight="1">
      <c r="A63" s="29"/>
      <c r="B63" s="27"/>
      <c r="C63" s="32"/>
      <c r="D63" s="32"/>
      <c r="E63" s="32"/>
      <c r="F63" s="32"/>
      <c r="G63" s="32"/>
      <c r="H63" s="32"/>
      <c r="I63" s="32"/>
      <c r="J63" s="32"/>
      <c r="K63" s="32"/>
      <c r="L63" s="32"/>
      <c r="M63" s="32"/>
      <c r="N63" s="32"/>
      <c r="O63" s="32"/>
      <c r="P63" s="32"/>
      <c r="Q63" s="32"/>
      <c r="R63" s="32"/>
      <c r="S63" s="32"/>
      <c r="T63" s="32"/>
      <c r="U63" s="32"/>
      <c r="V63" s="32"/>
      <c r="W63" s="32"/>
      <c r="X63" s="32"/>
      <c r="Y63" s="5"/>
      <c r="Z63" s="5"/>
      <c r="AA63" s="5"/>
      <c r="AB63" s="5"/>
      <c r="AC63" s="5"/>
      <c r="AD63" s="5"/>
    </row>
    <row r="64" ht="17.399999999999999" customHeight="1">
      <c r="A64" s="29"/>
      <c r="B64" s="27"/>
      <c r="C64" s="32"/>
      <c r="D64" s="32"/>
      <c r="E64" s="32"/>
      <c r="F64" s="32"/>
      <c r="G64" s="32"/>
      <c r="H64" s="32"/>
      <c r="I64" s="32"/>
      <c r="J64" s="32"/>
      <c r="K64" s="32"/>
      <c r="L64" s="32"/>
      <c r="M64" s="32"/>
      <c r="N64" s="32"/>
      <c r="O64" s="32"/>
      <c r="P64" s="32"/>
      <c r="Q64" s="32"/>
      <c r="R64" s="32"/>
      <c r="S64" s="32"/>
      <c r="T64" s="32"/>
      <c r="U64" s="32"/>
      <c r="V64" s="32"/>
      <c r="W64" s="32"/>
      <c r="X64" s="32"/>
      <c r="Y64" s="5"/>
      <c r="Z64" s="5"/>
      <c r="AA64" s="5"/>
      <c r="AB64" s="5"/>
      <c r="AC64" s="5"/>
      <c r="AD64" s="5"/>
    </row>
    <row r="65" ht="16.5" customHeight="1">
      <c r="A65" s="29"/>
      <c r="B65" s="27"/>
      <c r="C65" s="32"/>
      <c r="D65" s="32"/>
      <c r="E65" s="32"/>
      <c r="F65" s="32"/>
      <c r="G65" s="32"/>
      <c r="H65" s="32"/>
      <c r="I65" s="32"/>
      <c r="J65" s="32"/>
      <c r="K65" s="32"/>
      <c r="L65" s="32"/>
      <c r="M65" s="32"/>
      <c r="N65" s="32"/>
      <c r="O65" s="32"/>
      <c r="P65" s="32"/>
      <c r="Q65" s="32"/>
      <c r="R65" s="32"/>
      <c r="S65" s="32"/>
      <c r="T65" s="32"/>
      <c r="U65" s="32"/>
      <c r="V65" s="32"/>
      <c r="W65" s="32"/>
      <c r="X65" s="32"/>
      <c r="Y65" s="5"/>
      <c r="Z65" s="5"/>
      <c r="AA65" s="5"/>
      <c r="AB65" s="5"/>
      <c r="AC65" s="5"/>
      <c r="AD65" s="5"/>
    </row>
    <row r="66" ht="16.5" customHeight="1">
      <c r="A66" s="29"/>
      <c r="B66" s="27"/>
      <c r="C66" s="32"/>
      <c r="D66" s="32"/>
      <c r="E66" s="32"/>
      <c r="F66" s="32"/>
      <c r="G66" s="32"/>
      <c r="H66" s="32"/>
      <c r="I66" s="32"/>
      <c r="J66" s="32"/>
      <c r="K66" s="32"/>
      <c r="L66" s="32"/>
      <c r="M66" s="32"/>
      <c r="N66" s="32"/>
      <c r="O66" s="32"/>
      <c r="P66" s="32"/>
      <c r="Q66" s="32"/>
      <c r="R66" s="32"/>
      <c r="S66" s="32"/>
      <c r="T66" s="32"/>
      <c r="U66" s="32"/>
      <c r="V66" s="32"/>
      <c r="W66" s="32"/>
      <c r="X66" s="32"/>
      <c r="Y66" s="5"/>
      <c r="Z66" s="5"/>
      <c r="AA66" s="5"/>
      <c r="AB66" s="5"/>
      <c r="AC66" s="5"/>
      <c r="AD66" s="5"/>
    </row>
    <row r="67" ht="17.399999999999999" customHeight="1">
      <c r="A67" s="29"/>
      <c r="B67" s="27"/>
      <c r="C67" s="32"/>
      <c r="D67" s="32"/>
      <c r="E67" s="32"/>
      <c r="F67" s="32"/>
      <c r="G67" s="32"/>
      <c r="H67" s="32"/>
      <c r="I67" s="32"/>
      <c r="J67" s="32"/>
      <c r="K67" s="32"/>
      <c r="L67" s="32"/>
      <c r="M67" s="32"/>
      <c r="N67" s="32"/>
      <c r="O67" s="32"/>
      <c r="P67" s="32"/>
      <c r="Q67" s="32"/>
      <c r="R67" s="32"/>
      <c r="S67" s="32"/>
      <c r="T67" s="32"/>
      <c r="U67" s="32"/>
      <c r="V67" s="32"/>
      <c r="W67" s="32"/>
      <c r="X67" s="32"/>
      <c r="Y67" s="5"/>
      <c r="Z67" s="5"/>
      <c r="AA67" s="5"/>
      <c r="AB67" s="5"/>
      <c r="AC67" s="5"/>
      <c r="AD67" s="5"/>
      <c r="AE67" s="45"/>
      <c r="AF67" s="45"/>
      <c r="AG67" s="45"/>
      <c r="AH67" s="45"/>
      <c r="AI67" s="45"/>
      <c r="AJ67" s="45"/>
      <c r="AK67" s="45"/>
      <c r="AL67" s="45"/>
      <c r="AM67" s="45"/>
      <c r="AN67" s="45"/>
      <c r="AO67" s="45"/>
      <c r="AP67" s="45"/>
      <c r="AQ67" s="45"/>
      <c r="AR67" s="45"/>
      <c r="AS67" s="45"/>
      <c r="AT67" s="45"/>
      <c r="AU67" s="45"/>
      <c r="AV67" s="45"/>
      <c r="AW67" s="45"/>
      <c r="AX67" s="45"/>
      <c r="AY67" s="45"/>
      <c r="AZ67" s="45"/>
      <c r="BA67" s="45"/>
      <c r="BB67" s="45"/>
      <c r="BC67" s="45"/>
      <c r="BD67" s="45"/>
      <c r="BE67" s="45"/>
      <c r="BF67" s="45"/>
      <c r="BG67" s="45"/>
      <c r="BH67" s="45"/>
      <c r="BI67" s="45"/>
      <c r="BJ67" s="45"/>
      <c r="BK67" s="45"/>
      <c r="BL67" s="45"/>
      <c r="BM67" s="45"/>
      <c r="BN67" s="45"/>
      <c r="BO67" s="45"/>
      <c r="BP67" s="45"/>
      <c r="BQ67" s="45"/>
      <c r="BR67" s="45"/>
      <c r="BS67" s="45"/>
      <c r="BT67" s="45"/>
    </row>
    <row r="68" ht="17.399999999999999" customHeight="1">
      <c r="A68" s="29"/>
      <c r="B68" s="27"/>
      <c r="C68" s="32"/>
      <c r="D68" s="32"/>
      <c r="E68" s="32"/>
      <c r="F68" s="32"/>
      <c r="G68" s="32"/>
      <c r="H68" s="32"/>
      <c r="I68" s="32"/>
      <c r="J68" s="32"/>
      <c r="K68" s="32"/>
      <c r="L68" s="32"/>
      <c r="M68" s="32"/>
      <c r="N68" s="32"/>
      <c r="O68" s="32"/>
      <c r="P68" s="32"/>
      <c r="Q68" s="32"/>
      <c r="R68" s="32"/>
      <c r="S68" s="32"/>
      <c r="T68" s="32"/>
      <c r="U68" s="32"/>
      <c r="V68" s="32"/>
      <c r="W68" s="32"/>
      <c r="X68" s="32"/>
      <c r="Y68" s="5"/>
      <c r="Z68" s="5"/>
      <c r="AA68" s="5"/>
      <c r="AB68" s="5"/>
      <c r="AC68" s="5"/>
      <c r="AD68" s="5"/>
      <c r="AE68" s="45"/>
      <c r="AF68" s="45"/>
      <c r="AG68" s="45"/>
      <c r="AH68" s="45"/>
      <c r="AI68" s="45"/>
      <c r="AJ68" s="45"/>
      <c r="AK68" s="45"/>
      <c r="AL68" s="45"/>
      <c r="AM68" s="45"/>
      <c r="AN68" s="45"/>
      <c r="AO68" s="45"/>
      <c r="AP68" s="45"/>
      <c r="AQ68" s="45"/>
      <c r="AR68" s="45"/>
      <c r="AS68" s="45"/>
      <c r="AT68" s="45"/>
      <c r="AU68" s="45"/>
      <c r="AV68" s="45"/>
      <c r="AW68" s="45"/>
      <c r="AX68" s="45"/>
      <c r="AY68" s="45"/>
      <c r="AZ68" s="45"/>
      <c r="BA68" s="45"/>
      <c r="BB68" s="45"/>
      <c r="BC68" s="45"/>
      <c r="BD68" s="45"/>
      <c r="BE68" s="45"/>
      <c r="BF68" s="45"/>
      <c r="BG68" s="45"/>
      <c r="BH68" s="45"/>
      <c r="BI68" s="45"/>
      <c r="BJ68" s="45"/>
      <c r="BK68" s="45"/>
      <c r="BL68" s="45"/>
      <c r="BM68" s="45"/>
      <c r="BN68" s="45"/>
      <c r="BO68" s="45"/>
      <c r="BP68" s="45"/>
      <c r="BQ68" s="45"/>
      <c r="BR68" s="45"/>
      <c r="BS68" s="45"/>
      <c r="BT68" s="45"/>
    </row>
    <row r="69" ht="17.399999999999999" customHeight="1">
      <c r="A69" s="29"/>
      <c r="B69" s="27"/>
      <c r="C69" s="32"/>
      <c r="D69" s="32"/>
      <c r="E69" s="32"/>
      <c r="F69" s="32"/>
      <c r="G69" s="32"/>
      <c r="H69" s="32"/>
      <c r="I69" s="32"/>
      <c r="J69" s="32"/>
      <c r="K69" s="32"/>
      <c r="L69" s="32"/>
      <c r="M69" s="32"/>
      <c r="N69" s="32"/>
      <c r="O69" s="32"/>
      <c r="P69" s="32"/>
      <c r="Q69" s="32"/>
      <c r="R69" s="32"/>
      <c r="S69" s="32"/>
      <c r="T69" s="32"/>
      <c r="U69" s="32"/>
      <c r="V69" s="32"/>
      <c r="W69" s="32"/>
      <c r="X69" s="32"/>
      <c r="Y69" s="5"/>
      <c r="Z69" s="5"/>
      <c r="AA69" s="5"/>
      <c r="AB69" s="5"/>
      <c r="AC69" s="5"/>
      <c r="AD69" s="5"/>
      <c r="AE69" s="45"/>
      <c r="AF69" s="45"/>
      <c r="AG69" s="45"/>
      <c r="AH69" s="45"/>
      <c r="AI69" s="45"/>
      <c r="AJ69" s="45"/>
      <c r="AK69" s="45"/>
      <c r="AL69" s="45"/>
      <c r="AM69" s="45"/>
      <c r="AN69" s="45"/>
      <c r="AO69" s="45"/>
      <c r="AP69" s="45"/>
      <c r="AQ69" s="45"/>
      <c r="AR69" s="45"/>
      <c r="AS69" s="45"/>
      <c r="AT69" s="45"/>
      <c r="AU69" s="45"/>
      <c r="AV69" s="45"/>
      <c r="AW69" s="45"/>
      <c r="AX69" s="45"/>
      <c r="AY69" s="45"/>
      <c r="AZ69" s="45"/>
      <c r="BA69" s="45"/>
      <c r="BB69" s="45"/>
      <c r="BC69" s="45"/>
      <c r="BD69" s="45"/>
      <c r="BE69" s="45"/>
      <c r="BF69" s="45"/>
      <c r="BG69" s="45"/>
      <c r="BH69" s="45"/>
      <c r="BI69" s="45"/>
      <c r="BJ69" s="45"/>
      <c r="BK69" s="45"/>
      <c r="BL69" s="45"/>
      <c r="BM69" s="45"/>
      <c r="BN69" s="45"/>
      <c r="BO69" s="45"/>
      <c r="BP69" s="45"/>
      <c r="BQ69" s="45"/>
      <c r="BR69" s="45"/>
      <c r="BS69" s="45"/>
      <c r="BT69" s="45"/>
    </row>
    <row r="70" ht="17.399999999999999" customHeight="1">
      <c r="A70" s="29"/>
      <c r="B70" s="27"/>
      <c r="C70" s="32"/>
      <c r="D70" s="32"/>
      <c r="E70" s="32"/>
      <c r="F70" s="32"/>
      <c r="G70" s="32"/>
      <c r="H70" s="32"/>
      <c r="I70" s="32"/>
      <c r="J70" s="32"/>
      <c r="K70" s="32"/>
      <c r="L70" s="32"/>
      <c r="M70" s="32"/>
      <c r="N70" s="32"/>
      <c r="O70" s="32"/>
      <c r="P70" s="32"/>
      <c r="Q70" s="32"/>
      <c r="R70" s="32"/>
      <c r="S70" s="32"/>
      <c r="T70" s="32"/>
      <c r="U70" s="32"/>
      <c r="V70" s="32"/>
      <c r="W70" s="32"/>
      <c r="X70" s="32"/>
      <c r="Y70" s="5"/>
      <c r="Z70" s="5"/>
      <c r="AA70" s="5"/>
      <c r="AB70" s="5"/>
      <c r="AC70" s="5"/>
      <c r="AD70" s="5"/>
      <c r="AE70" s="45"/>
      <c r="AF70" s="45"/>
      <c r="AG70" s="45"/>
      <c r="AH70" s="45"/>
      <c r="AI70" s="45"/>
      <c r="AJ70" s="45"/>
      <c r="AK70" s="45"/>
      <c r="AL70" s="45"/>
      <c r="AM70" s="45"/>
      <c r="AN70" s="45"/>
      <c r="AO70" s="45"/>
      <c r="AP70" s="45"/>
      <c r="AQ70" s="45"/>
      <c r="AR70" s="45"/>
      <c r="AS70" s="45"/>
      <c r="AT70" s="45"/>
      <c r="AU70" s="45"/>
      <c r="AV70" s="45"/>
      <c r="AW70" s="45"/>
      <c r="AX70" s="45"/>
      <c r="AY70" s="45"/>
      <c r="AZ70" s="45"/>
      <c r="BA70" s="45"/>
      <c r="BB70" s="45"/>
      <c r="BC70" s="45"/>
      <c r="BD70" s="45"/>
      <c r="BE70" s="45"/>
      <c r="BF70" s="45"/>
      <c r="BG70" s="45"/>
      <c r="BH70" s="45"/>
      <c r="BI70" s="45"/>
      <c r="BJ70" s="45"/>
      <c r="BK70" s="45"/>
      <c r="BL70" s="45"/>
      <c r="BM70" s="45"/>
      <c r="BN70" s="45"/>
      <c r="BO70" s="45"/>
      <c r="BP70" s="45"/>
      <c r="BQ70" s="45"/>
      <c r="BR70" s="45"/>
      <c r="BS70" s="45"/>
      <c r="BT70" s="45"/>
    </row>
    <row r="71" ht="17.399999999999999" customHeight="1">
      <c r="A71" s="29"/>
      <c r="B71" s="27"/>
      <c r="C71" s="32"/>
      <c r="D71" s="32"/>
      <c r="E71" s="32"/>
      <c r="F71" s="32"/>
      <c r="G71" s="32"/>
      <c r="H71" s="32"/>
      <c r="I71" s="32"/>
      <c r="J71" s="32"/>
      <c r="K71" s="32"/>
      <c r="L71" s="32"/>
      <c r="M71" s="32"/>
      <c r="N71" s="32"/>
      <c r="O71" s="32"/>
      <c r="P71" s="32"/>
      <c r="Q71" s="32"/>
      <c r="R71" s="32"/>
      <c r="S71" s="32"/>
      <c r="T71" s="32"/>
      <c r="U71" s="32"/>
      <c r="V71" s="32"/>
      <c r="W71" s="32"/>
      <c r="X71" s="32"/>
      <c r="Y71" s="5"/>
      <c r="Z71" s="5"/>
      <c r="AA71" s="5"/>
      <c r="AB71" s="5"/>
      <c r="AC71" s="5"/>
      <c r="AD71" s="5"/>
      <c r="AE71" s="45"/>
      <c r="AF71" s="45"/>
      <c r="AG71" s="45"/>
      <c r="AH71" s="45"/>
      <c r="AI71" s="45"/>
      <c r="AJ71" s="45"/>
      <c r="AK71" s="45"/>
      <c r="AL71" s="45"/>
      <c r="AM71" s="45"/>
      <c r="AN71" s="45"/>
      <c r="AO71" s="45"/>
      <c r="AP71" s="45"/>
      <c r="AQ71" s="45"/>
      <c r="AR71" s="45"/>
      <c r="AS71" s="45"/>
      <c r="AT71" s="45"/>
      <c r="AU71" s="45"/>
      <c r="AV71" s="45"/>
      <c r="AW71" s="45"/>
      <c r="AX71" s="45"/>
      <c r="AY71" s="45"/>
      <c r="AZ71" s="45"/>
      <c r="BA71" s="45"/>
      <c r="BB71" s="45"/>
      <c r="BC71" s="45"/>
      <c r="BD71" s="45"/>
      <c r="BE71" s="45"/>
      <c r="BF71" s="45"/>
      <c r="BG71" s="45"/>
      <c r="BH71" s="45"/>
      <c r="BI71" s="45"/>
      <c r="BJ71" s="45"/>
      <c r="BK71" s="45"/>
      <c r="BL71" s="45"/>
      <c r="BM71" s="45"/>
      <c r="BN71" s="45"/>
      <c r="BO71" s="45"/>
      <c r="BP71" s="45"/>
      <c r="BQ71" s="45"/>
      <c r="BR71" s="45"/>
      <c r="BS71" s="45"/>
      <c r="BT71" s="45"/>
    </row>
    <row r="72">
      <c r="A72" s="29"/>
      <c r="B72" s="37"/>
      <c r="C72" s="5"/>
      <c r="D72" s="5"/>
      <c r="E72" s="5"/>
      <c r="F72" s="5"/>
      <c r="G72" s="5"/>
      <c r="H72" s="5"/>
      <c r="I72" s="5"/>
      <c r="J72" s="5"/>
      <c r="K72" s="5"/>
      <c r="L72" s="5"/>
      <c r="M72" s="5"/>
      <c r="N72" s="5"/>
      <c r="O72" s="5"/>
      <c r="P72" s="5"/>
      <c r="Q72" s="5"/>
      <c r="R72" s="5"/>
      <c r="S72" s="5"/>
      <c r="T72" s="5"/>
      <c r="U72" s="5"/>
      <c r="V72" s="5"/>
      <c r="W72" s="5"/>
      <c r="X72" s="5"/>
      <c r="Y72" s="5"/>
      <c r="Z72" s="5"/>
      <c r="AA72" s="5"/>
      <c r="AB72" s="5"/>
      <c r="AC72" s="5"/>
      <c r="AD72" s="5"/>
      <c r="AE72" s="45"/>
      <c r="AF72" s="45"/>
      <c r="AG72" s="45"/>
      <c r="AH72" s="45"/>
      <c r="AI72" s="45"/>
      <c r="AJ72" s="45"/>
      <c r="AK72" s="45"/>
      <c r="AL72" s="45"/>
      <c r="AM72" s="45"/>
      <c r="AN72" s="45"/>
      <c r="AO72" s="45"/>
      <c r="AP72" s="45"/>
      <c r="AQ72" s="45"/>
      <c r="AR72" s="45"/>
      <c r="AS72" s="45"/>
      <c r="AT72" s="45"/>
      <c r="AU72" s="45"/>
      <c r="AV72" s="45"/>
      <c r="AW72" s="45"/>
      <c r="AX72" s="45"/>
      <c r="AY72" s="45"/>
      <c r="AZ72" s="45"/>
      <c r="BA72" s="45"/>
      <c r="BB72" s="45"/>
      <c r="BC72" s="45"/>
      <c r="BD72" s="45"/>
      <c r="BE72" s="45"/>
      <c r="BF72" s="45"/>
      <c r="BG72" s="45"/>
      <c r="BH72" s="45"/>
      <c r="BI72" s="45"/>
      <c r="BJ72" s="45"/>
      <c r="BK72" s="45"/>
      <c r="BL72" s="45"/>
      <c r="BM72" s="45"/>
      <c r="BN72" s="45"/>
      <c r="BO72" s="45"/>
      <c r="BP72" s="45"/>
      <c r="BQ72" s="45"/>
      <c r="BR72" s="45"/>
      <c r="BS72" s="45"/>
      <c r="BT72" s="45"/>
    </row>
    <row r="73">
      <c r="A73" s="29"/>
      <c r="B73" s="37"/>
      <c r="C73" s="5"/>
      <c r="D73" s="5"/>
      <c r="E73" s="5"/>
      <c r="F73" s="5"/>
      <c r="G73" s="5"/>
      <c r="H73" s="5"/>
      <c r="I73" s="5"/>
      <c r="J73" s="5"/>
      <c r="K73" s="5"/>
      <c r="L73" s="5"/>
      <c r="M73" s="5"/>
      <c r="N73" s="5"/>
      <c r="O73" s="5"/>
      <c r="P73" s="5"/>
      <c r="Q73" s="5"/>
      <c r="R73" s="5"/>
      <c r="S73" s="5"/>
      <c r="T73" s="5"/>
      <c r="U73" s="5"/>
      <c r="V73" s="5"/>
      <c r="W73" s="5"/>
      <c r="X73" s="5"/>
      <c r="Y73" s="5"/>
      <c r="Z73" s="5"/>
      <c r="AA73" s="5"/>
      <c r="AB73" s="5"/>
      <c r="AC73" s="5"/>
      <c r="AD73" s="5"/>
      <c r="AE73" s="45"/>
      <c r="AF73" s="45"/>
      <c r="AG73" s="45"/>
      <c r="AH73" s="45"/>
      <c r="AI73" s="45"/>
      <c r="AJ73" s="45"/>
      <c r="AK73" s="45"/>
      <c r="AL73" s="45"/>
      <c r="AM73" s="45"/>
      <c r="AN73" s="45"/>
      <c r="AO73" s="45"/>
      <c r="AP73" s="45"/>
      <c r="AQ73" s="45"/>
      <c r="AR73" s="45"/>
      <c r="AS73" s="45"/>
      <c r="AT73" s="45"/>
      <c r="AU73" s="45"/>
      <c r="AV73" s="45"/>
      <c r="AW73" s="45"/>
      <c r="AX73" s="45"/>
      <c r="AY73" s="45"/>
      <c r="AZ73" s="45"/>
      <c r="BA73" s="45"/>
      <c r="BB73" s="45"/>
      <c r="BC73" s="45"/>
      <c r="BD73" s="45"/>
      <c r="BE73" s="45"/>
      <c r="BF73" s="45"/>
      <c r="BG73" s="45"/>
      <c r="BH73" s="45"/>
      <c r="BI73" s="45"/>
      <c r="BJ73" s="45"/>
      <c r="BK73" s="45"/>
      <c r="BL73" s="45"/>
      <c r="BM73" s="45"/>
      <c r="BN73" s="45"/>
      <c r="BO73" s="45"/>
      <c r="BP73" s="45"/>
      <c r="BQ73" s="45"/>
      <c r="BR73" s="45"/>
      <c r="BS73" s="45"/>
      <c r="BT73" s="45"/>
    </row>
    <row r="74" ht="17.399999999999999" customHeight="1">
      <c r="A74" s="29"/>
      <c r="B74" s="27"/>
      <c r="C74" s="27"/>
      <c r="D74" s="27"/>
      <c r="E74" s="27"/>
      <c r="F74" s="27"/>
      <c r="G74" s="27"/>
      <c r="H74" s="27"/>
      <c r="I74" s="27"/>
      <c r="J74" s="27"/>
      <c r="K74" s="27"/>
      <c r="L74" s="27"/>
      <c r="M74" s="27"/>
      <c r="N74" s="27"/>
      <c r="O74" s="27"/>
      <c r="P74" s="27"/>
      <c r="Q74" s="27"/>
      <c r="R74" s="27"/>
      <c r="S74" s="27"/>
      <c r="T74" s="27"/>
      <c r="U74" s="27"/>
      <c r="V74" s="27"/>
      <c r="W74" s="27"/>
      <c r="X74" s="27"/>
      <c r="Y74" s="5"/>
      <c r="Z74" s="5"/>
      <c r="AA74" s="5"/>
      <c r="AB74" s="5"/>
      <c r="AC74" s="5"/>
      <c r="AD74" s="5"/>
      <c r="AE74" s="45"/>
      <c r="AF74" s="45"/>
      <c r="AG74" s="45"/>
      <c r="AH74" s="45"/>
      <c r="AI74" s="45"/>
      <c r="AJ74" s="45"/>
      <c r="AK74" s="45"/>
      <c r="AL74" s="45"/>
      <c r="AM74" s="45"/>
      <c r="AN74" s="45"/>
      <c r="AO74" s="45"/>
      <c r="AP74" s="45"/>
      <c r="AQ74" s="45"/>
      <c r="AR74" s="45"/>
      <c r="AS74" s="45"/>
      <c r="AT74" s="45"/>
      <c r="AU74" s="45"/>
      <c r="AV74" s="45"/>
      <c r="AW74" s="45"/>
      <c r="AX74" s="45"/>
      <c r="AY74" s="45"/>
      <c r="AZ74" s="45"/>
      <c r="BA74" s="45"/>
      <c r="BB74" s="45"/>
      <c r="BC74" s="45"/>
      <c r="BD74" s="45"/>
      <c r="BE74" s="45"/>
      <c r="BF74" s="45"/>
      <c r="BG74" s="45"/>
      <c r="BH74" s="45"/>
      <c r="BI74" s="45"/>
      <c r="BJ74" s="45"/>
      <c r="BK74" s="45"/>
      <c r="BL74" s="45"/>
      <c r="BM74" s="45"/>
      <c r="BN74" s="45"/>
      <c r="BO74" s="45"/>
      <c r="BP74" s="45"/>
      <c r="BQ74" s="45"/>
      <c r="BR74" s="45"/>
      <c r="BS74" s="45"/>
      <c r="BT74" s="45"/>
    </row>
    <row r="75" ht="17.399999999999999" customHeight="1">
      <c r="A75" s="29"/>
      <c r="B75" s="27"/>
      <c r="C75" s="38"/>
      <c r="D75" s="38"/>
      <c r="E75" s="38"/>
      <c r="F75" s="38"/>
      <c r="G75" s="38"/>
      <c r="H75" s="38"/>
      <c r="I75" s="38"/>
      <c r="J75" s="38"/>
      <c r="K75" s="38"/>
      <c r="L75" s="38"/>
      <c r="M75" s="38"/>
      <c r="N75" s="38"/>
      <c r="O75" s="38"/>
      <c r="P75" s="38"/>
      <c r="Q75" s="38"/>
      <c r="R75" s="38"/>
      <c r="S75" s="38"/>
      <c r="T75" s="38"/>
      <c r="U75" s="38"/>
      <c r="V75" s="38"/>
      <c r="W75" s="38"/>
      <c r="X75" s="38"/>
      <c r="Y75" s="5"/>
      <c r="Z75" s="5"/>
      <c r="AA75" s="5"/>
      <c r="AB75" s="5"/>
      <c r="AC75" s="5"/>
      <c r="AD75" s="5"/>
      <c r="AE75" s="45"/>
      <c r="AF75" s="45"/>
      <c r="AG75" s="45"/>
      <c r="AH75" s="45"/>
      <c r="AI75" s="45"/>
      <c r="AJ75" s="45"/>
      <c r="AK75" s="45"/>
      <c r="AL75" s="45"/>
      <c r="AM75" s="45"/>
      <c r="AN75" s="45"/>
      <c r="AO75" s="45"/>
      <c r="AP75" s="45"/>
      <c r="AQ75" s="45"/>
      <c r="AR75" s="45"/>
      <c r="AS75" s="45"/>
      <c r="AT75" s="45"/>
      <c r="AU75" s="45"/>
      <c r="AV75" s="45"/>
      <c r="AW75" s="45"/>
      <c r="AX75" s="45"/>
      <c r="AY75" s="45"/>
      <c r="AZ75" s="45"/>
      <c r="BA75" s="45"/>
      <c r="BB75" s="45"/>
      <c r="BC75" s="45"/>
      <c r="BD75" s="45"/>
      <c r="BE75" s="45"/>
      <c r="BF75" s="45"/>
      <c r="BG75" s="45"/>
      <c r="BH75" s="45"/>
      <c r="BI75" s="45"/>
      <c r="BJ75" s="45"/>
      <c r="BK75" s="45"/>
      <c r="BL75" s="45"/>
      <c r="BM75" s="45"/>
      <c r="BN75" s="45"/>
      <c r="BO75" s="45"/>
      <c r="BP75" s="45"/>
      <c r="BQ75" s="45"/>
      <c r="BR75" s="45"/>
      <c r="BS75" s="45"/>
      <c r="BT75" s="45"/>
    </row>
    <row r="76">
      <c r="A76" s="29"/>
      <c r="B76" s="37"/>
      <c r="C76" s="5"/>
      <c r="D76" s="5"/>
      <c r="E76" s="5"/>
      <c r="F76" s="5"/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5"/>
      <c r="U76" s="5"/>
      <c r="V76" s="5"/>
      <c r="W76" s="5"/>
      <c r="X76" s="5"/>
      <c r="Y76" s="5"/>
      <c r="Z76" s="5"/>
      <c r="AA76" s="5"/>
      <c r="AB76" s="5"/>
      <c r="AC76" s="5"/>
      <c r="AD76" s="5"/>
      <c r="AE76" s="45"/>
      <c r="AF76" s="45"/>
      <c r="AG76" s="45"/>
      <c r="AH76" s="45"/>
      <c r="AI76" s="45"/>
      <c r="AJ76" s="45"/>
      <c r="AK76" s="45"/>
      <c r="AL76" s="45"/>
      <c r="AM76" s="45"/>
      <c r="AN76" s="45"/>
      <c r="AO76" s="45"/>
      <c r="AP76" s="45"/>
      <c r="AQ76" s="45"/>
      <c r="AR76" s="45"/>
      <c r="AS76" s="45"/>
      <c r="AT76" s="45"/>
      <c r="AU76" s="45"/>
      <c r="AV76" s="45"/>
      <c r="AW76" s="45"/>
      <c r="AX76" s="45"/>
      <c r="AY76" s="45"/>
      <c r="AZ76" s="45"/>
      <c r="BA76" s="45"/>
      <c r="BB76" s="45"/>
      <c r="BC76" s="45"/>
      <c r="BD76" s="45"/>
      <c r="BE76" s="45"/>
      <c r="BF76" s="45"/>
      <c r="BG76" s="45"/>
      <c r="BH76" s="45"/>
      <c r="BI76" s="45"/>
      <c r="BJ76" s="45"/>
      <c r="BK76" s="45"/>
      <c r="BL76" s="45"/>
      <c r="BM76" s="45"/>
      <c r="BN76" s="45"/>
      <c r="BO76" s="45"/>
      <c r="BP76" s="45"/>
      <c r="BQ76" s="45"/>
      <c r="BR76" s="45"/>
      <c r="BS76" s="45"/>
      <c r="BT76" s="45"/>
    </row>
    <row r="77" ht="17.399999999999999" customHeight="1">
      <c r="A77" s="29"/>
      <c r="B77" s="27"/>
      <c r="C77" s="5"/>
      <c r="D77" s="5"/>
      <c r="E77" s="5"/>
      <c r="F77" s="5"/>
      <c r="G77" s="5"/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  <c r="V77" s="5"/>
      <c r="W77" s="5"/>
      <c r="X77" s="5"/>
      <c r="Y77" s="5"/>
      <c r="Z77" s="5"/>
      <c r="AA77" s="5"/>
      <c r="AB77" s="5"/>
      <c r="AC77" s="5"/>
      <c r="AD77" s="5"/>
      <c r="AE77" s="45"/>
      <c r="AF77" s="45"/>
      <c r="AG77" s="45"/>
      <c r="AH77" s="45"/>
      <c r="AI77" s="45"/>
      <c r="AJ77" s="45"/>
      <c r="AK77" s="45"/>
      <c r="AL77" s="45"/>
      <c r="AM77" s="45"/>
      <c r="AN77" s="45"/>
      <c r="AO77" s="45"/>
      <c r="AP77" s="45"/>
      <c r="AQ77" s="45"/>
      <c r="AR77" s="45"/>
      <c r="AS77" s="45"/>
      <c r="AT77" s="45"/>
      <c r="AU77" s="45"/>
      <c r="AV77" s="45"/>
      <c r="AW77" s="45"/>
      <c r="AX77" s="45"/>
      <c r="AY77" s="45"/>
      <c r="AZ77" s="45"/>
      <c r="BA77" s="45"/>
      <c r="BB77" s="45"/>
      <c r="BC77" s="45"/>
      <c r="BD77" s="45"/>
      <c r="BE77" s="45"/>
      <c r="BF77" s="45"/>
      <c r="BG77" s="45"/>
      <c r="BH77" s="45"/>
      <c r="BI77" s="45"/>
      <c r="BJ77" s="45"/>
      <c r="BK77" s="45"/>
      <c r="BL77" s="45"/>
      <c r="BM77" s="45"/>
      <c r="BN77" s="45"/>
      <c r="BO77" s="45"/>
      <c r="BP77" s="45"/>
      <c r="BQ77" s="45"/>
      <c r="BR77" s="45"/>
      <c r="BS77" s="45"/>
      <c r="BT77" s="45"/>
    </row>
    <row r="78">
      <c r="A78" s="29"/>
      <c r="B78" s="37"/>
      <c r="C78" s="5"/>
      <c r="D78" s="5"/>
      <c r="E78" s="5"/>
      <c r="F78" s="5"/>
      <c r="G78" s="5"/>
      <c r="H78" s="5"/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  <c r="V78" s="5"/>
      <c r="W78" s="5"/>
      <c r="X78" s="5"/>
      <c r="Y78" s="5"/>
      <c r="Z78" s="5"/>
      <c r="AA78" s="5"/>
      <c r="AB78" s="5"/>
      <c r="AC78" s="5"/>
      <c r="AD78" s="5"/>
      <c r="AE78" s="45"/>
      <c r="AF78" s="45"/>
      <c r="AG78" s="45"/>
      <c r="AH78" s="45"/>
      <c r="AI78" s="45"/>
      <c r="AJ78" s="45"/>
      <c r="AK78" s="45"/>
      <c r="AL78" s="45"/>
      <c r="AM78" s="45"/>
      <c r="AN78" s="45"/>
      <c r="AO78" s="45"/>
      <c r="AP78" s="45"/>
      <c r="AQ78" s="45"/>
      <c r="AR78" s="45"/>
      <c r="AS78" s="45"/>
      <c r="AT78" s="45"/>
      <c r="AU78" s="45"/>
      <c r="AV78" s="45"/>
      <c r="AW78" s="45"/>
      <c r="AX78" s="45"/>
      <c r="AY78" s="45"/>
      <c r="AZ78" s="45"/>
      <c r="BA78" s="45"/>
      <c r="BB78" s="45"/>
      <c r="BC78" s="45"/>
      <c r="BD78" s="45"/>
      <c r="BE78" s="45"/>
      <c r="BF78" s="45"/>
      <c r="BG78" s="45"/>
      <c r="BH78" s="45"/>
      <c r="BI78" s="45"/>
      <c r="BJ78" s="45"/>
      <c r="BK78" s="45"/>
      <c r="BL78" s="45"/>
      <c r="BM78" s="45"/>
      <c r="BN78" s="45"/>
      <c r="BO78" s="45"/>
      <c r="BP78" s="45"/>
      <c r="BQ78" s="45"/>
      <c r="BR78" s="45"/>
      <c r="BS78" s="45"/>
      <c r="BT78" s="45"/>
    </row>
    <row r="79">
      <c r="A79" s="29"/>
      <c r="B79" s="37"/>
      <c r="C79" s="5"/>
      <c r="D79" s="5"/>
      <c r="E79" s="5"/>
      <c r="F79" s="5"/>
      <c r="G79" s="5"/>
      <c r="H79" s="5"/>
      <c r="I79" s="5"/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  <c r="V79" s="5"/>
      <c r="W79" s="5"/>
      <c r="X79" s="5"/>
      <c r="Y79" s="5"/>
      <c r="Z79" s="5"/>
      <c r="AA79" s="5"/>
      <c r="AB79" s="5"/>
      <c r="AC79" s="5"/>
      <c r="AD79" s="5"/>
      <c r="AE79" s="45"/>
      <c r="AF79" s="45"/>
      <c r="AG79" s="45"/>
      <c r="AH79" s="45"/>
      <c r="AI79" s="45"/>
      <c r="AJ79" s="45"/>
      <c r="AK79" s="45"/>
      <c r="AL79" s="45"/>
      <c r="AM79" s="45"/>
      <c r="AN79" s="45"/>
      <c r="AO79" s="45"/>
      <c r="AP79" s="45"/>
      <c r="AQ79" s="45"/>
      <c r="AR79" s="45"/>
      <c r="AS79" s="45"/>
      <c r="AT79" s="45"/>
      <c r="AU79" s="45"/>
      <c r="AV79" s="45"/>
      <c r="AW79" s="45"/>
      <c r="AX79" s="45"/>
      <c r="AY79" s="45"/>
      <c r="AZ79" s="45"/>
      <c r="BA79" s="45"/>
      <c r="BB79" s="45"/>
      <c r="BC79" s="45"/>
      <c r="BD79" s="45"/>
      <c r="BE79" s="45"/>
      <c r="BF79" s="45"/>
      <c r="BG79" s="45"/>
      <c r="BH79" s="45"/>
      <c r="BI79" s="45"/>
      <c r="BJ79" s="45"/>
      <c r="BK79" s="45"/>
      <c r="BL79" s="45"/>
      <c r="BM79" s="45"/>
      <c r="BN79" s="45"/>
      <c r="BO79" s="45"/>
      <c r="BP79" s="45"/>
      <c r="BQ79" s="45"/>
      <c r="BR79" s="45"/>
      <c r="BS79" s="45"/>
      <c r="BT79" s="45"/>
    </row>
    <row r="80">
      <c r="A80" s="29"/>
      <c r="B80" s="37"/>
      <c r="C80" s="5"/>
      <c r="D80" s="5"/>
      <c r="E80" s="5"/>
      <c r="F80" s="5"/>
      <c r="G80" s="5"/>
      <c r="H80" s="5"/>
      <c r="I80" s="5"/>
      <c r="J80" s="5"/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  <c r="V80" s="5"/>
      <c r="W80" s="5"/>
      <c r="X80" s="5"/>
      <c r="Y80" s="5"/>
      <c r="Z80" s="5"/>
      <c r="AA80" s="5"/>
      <c r="AB80" s="5"/>
      <c r="AC80" s="5"/>
      <c r="AD80" s="5"/>
      <c r="AE80" s="45"/>
      <c r="AF80" s="45"/>
      <c r="AG80" s="45"/>
      <c r="AH80" s="45"/>
      <c r="AI80" s="45"/>
      <c r="AJ80" s="45"/>
      <c r="AK80" s="45"/>
      <c r="AL80" s="45"/>
      <c r="AM80" s="45"/>
      <c r="AN80" s="45"/>
      <c r="AO80" s="45"/>
      <c r="AP80" s="45"/>
      <c r="AQ80" s="45"/>
      <c r="AR80" s="45"/>
      <c r="AS80" s="45"/>
      <c r="AT80" s="45"/>
      <c r="AU80" s="45"/>
      <c r="AV80" s="45"/>
      <c r="AW80" s="45"/>
      <c r="AX80" s="45"/>
      <c r="AY80" s="45"/>
      <c r="AZ80" s="45"/>
      <c r="BA80" s="45"/>
      <c r="BB80" s="45"/>
      <c r="BC80" s="45"/>
      <c r="BD80" s="45"/>
      <c r="BE80" s="45"/>
      <c r="BF80" s="45"/>
      <c r="BG80" s="45"/>
      <c r="BH80" s="45"/>
      <c r="BI80" s="45"/>
      <c r="BJ80" s="45"/>
      <c r="BK80" s="45"/>
      <c r="BL80" s="45"/>
      <c r="BM80" s="45"/>
      <c r="BN80" s="45"/>
      <c r="BO80" s="45"/>
      <c r="BP80" s="45"/>
      <c r="BQ80" s="45"/>
      <c r="BR80" s="45"/>
      <c r="BS80" s="45"/>
      <c r="BT80" s="45"/>
    </row>
    <row r="81">
      <c r="A81" s="29"/>
      <c r="B81" s="37"/>
      <c r="C81" s="5"/>
      <c r="D81" s="5"/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45"/>
      <c r="AF81" s="45"/>
      <c r="AG81" s="45"/>
      <c r="AH81" s="45"/>
      <c r="AI81" s="45"/>
      <c r="AJ81" s="45"/>
      <c r="AK81" s="45"/>
      <c r="AL81" s="45"/>
      <c r="AM81" s="45"/>
      <c r="AN81" s="45"/>
      <c r="AO81" s="45"/>
      <c r="AP81" s="45"/>
      <c r="AQ81" s="45"/>
      <c r="AR81" s="45"/>
      <c r="AS81" s="45"/>
      <c r="AT81" s="45"/>
      <c r="AU81" s="45"/>
      <c r="AV81" s="45"/>
      <c r="AW81" s="45"/>
      <c r="AX81" s="45"/>
      <c r="AY81" s="45"/>
      <c r="AZ81" s="45"/>
      <c r="BA81" s="45"/>
      <c r="BB81" s="45"/>
      <c r="BC81" s="45"/>
      <c r="BD81" s="45"/>
      <c r="BE81" s="45"/>
      <c r="BF81" s="45"/>
      <c r="BG81" s="45"/>
      <c r="BH81" s="45"/>
      <c r="BI81" s="45"/>
      <c r="BJ81" s="45"/>
      <c r="BK81" s="45"/>
      <c r="BL81" s="45"/>
      <c r="BM81" s="45"/>
      <c r="BN81" s="45"/>
      <c r="BO81" s="45"/>
      <c r="BP81" s="45"/>
      <c r="BQ81" s="45"/>
      <c r="BR81" s="45"/>
      <c r="BS81" s="45"/>
      <c r="BT81" s="45"/>
    </row>
    <row r="82">
      <c r="A82" s="29"/>
      <c r="B82" s="37"/>
      <c r="C82" s="5"/>
      <c r="D82" s="5"/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45"/>
      <c r="AF82" s="45"/>
      <c r="AG82" s="45"/>
      <c r="AH82" s="45"/>
      <c r="AI82" s="45"/>
      <c r="AJ82" s="45"/>
      <c r="AK82" s="45"/>
      <c r="AL82" s="45"/>
      <c r="AM82" s="45"/>
      <c r="AN82" s="45"/>
      <c r="AO82" s="45"/>
      <c r="AP82" s="45"/>
      <c r="AQ82" s="45"/>
      <c r="AR82" s="45"/>
      <c r="AS82" s="45"/>
      <c r="AT82" s="45"/>
      <c r="AU82" s="45"/>
      <c r="AV82" s="45"/>
      <c r="AW82" s="45"/>
      <c r="AX82" s="45"/>
      <c r="AY82" s="45"/>
      <c r="AZ82" s="45"/>
      <c r="BA82" s="45"/>
      <c r="BB82" s="45"/>
      <c r="BC82" s="45"/>
      <c r="BD82" s="45"/>
      <c r="BE82" s="45"/>
      <c r="BF82" s="45"/>
      <c r="BG82" s="45"/>
      <c r="BH82" s="45"/>
      <c r="BI82" s="45"/>
      <c r="BJ82" s="45"/>
      <c r="BK82" s="45"/>
      <c r="BL82" s="45"/>
      <c r="BM82" s="45"/>
      <c r="BN82" s="45"/>
      <c r="BO82" s="45"/>
      <c r="BP82" s="45"/>
      <c r="BQ82" s="45"/>
      <c r="BR82" s="45"/>
      <c r="BS82" s="45"/>
      <c r="BT82" s="45"/>
    </row>
    <row r="83">
      <c r="A83" s="29"/>
      <c r="B83" s="37"/>
      <c r="C83" s="5"/>
      <c r="D83" s="5"/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45"/>
      <c r="AF83" s="45"/>
      <c r="AG83" s="45"/>
      <c r="AH83" s="45"/>
      <c r="AI83" s="45"/>
      <c r="AJ83" s="45"/>
      <c r="AK83" s="45"/>
      <c r="AL83" s="45"/>
      <c r="AM83" s="45"/>
      <c r="AN83" s="45"/>
      <c r="AO83" s="45"/>
      <c r="AP83" s="45"/>
      <c r="AQ83" s="45"/>
      <c r="AR83" s="45"/>
      <c r="AS83" s="45"/>
      <c r="AT83" s="45"/>
      <c r="AU83" s="45"/>
      <c r="AV83" s="45"/>
      <c r="AW83" s="45"/>
      <c r="AX83" s="45"/>
      <c r="AY83" s="45"/>
      <c r="AZ83" s="45"/>
      <c r="BA83" s="45"/>
      <c r="BB83" s="45"/>
      <c r="BC83" s="45"/>
      <c r="BD83" s="45"/>
      <c r="BE83" s="45"/>
      <c r="BF83" s="45"/>
      <c r="BG83" s="45"/>
      <c r="BH83" s="45"/>
      <c r="BI83" s="45"/>
      <c r="BJ83" s="45"/>
      <c r="BK83" s="45"/>
      <c r="BL83" s="45"/>
      <c r="BM83" s="45"/>
      <c r="BN83" s="45"/>
      <c r="BO83" s="45"/>
      <c r="BP83" s="45"/>
      <c r="BQ83" s="45"/>
      <c r="BR83" s="45"/>
      <c r="BS83" s="45"/>
      <c r="BT83" s="45"/>
    </row>
    <row r="84">
      <c r="A84" s="29"/>
      <c r="B84" s="37"/>
      <c r="C84" s="5"/>
      <c r="D84" s="5"/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45"/>
      <c r="AF84" s="45"/>
      <c r="AG84" s="45"/>
      <c r="AH84" s="45"/>
      <c r="AI84" s="45"/>
      <c r="AJ84" s="45"/>
      <c r="AK84" s="45"/>
      <c r="AL84" s="45"/>
      <c r="AM84" s="45"/>
      <c r="AN84" s="45"/>
      <c r="AO84" s="45"/>
      <c r="AP84" s="45"/>
      <c r="AQ84" s="45"/>
      <c r="AR84" s="45"/>
      <c r="AS84" s="45"/>
      <c r="AT84" s="45"/>
      <c r="AU84" s="45"/>
      <c r="AV84" s="45"/>
      <c r="AW84" s="45"/>
      <c r="AX84" s="45"/>
      <c r="AY84" s="45"/>
      <c r="AZ84" s="45"/>
      <c r="BA84" s="45"/>
      <c r="BB84" s="45"/>
      <c r="BC84" s="45"/>
      <c r="BD84" s="45"/>
      <c r="BE84" s="45"/>
      <c r="BF84" s="45"/>
      <c r="BG84" s="45"/>
      <c r="BH84" s="45"/>
      <c r="BI84" s="45"/>
      <c r="BJ84" s="45"/>
      <c r="BK84" s="45"/>
      <c r="BL84" s="45"/>
      <c r="BM84" s="45"/>
      <c r="BN84" s="45"/>
      <c r="BO84" s="45"/>
      <c r="BP84" s="45"/>
      <c r="BQ84" s="45"/>
      <c r="BR84" s="45"/>
      <c r="BS84" s="45"/>
      <c r="BT84" s="45"/>
    </row>
    <row r="85">
      <c r="A85" s="29"/>
      <c r="B85" s="37"/>
      <c r="C85" s="5"/>
      <c r="D85" s="5"/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45"/>
      <c r="AF85" s="45"/>
      <c r="AG85" s="45"/>
      <c r="AH85" s="45"/>
      <c r="AI85" s="45"/>
      <c r="AJ85" s="45"/>
      <c r="AK85" s="45"/>
      <c r="AL85" s="45"/>
      <c r="AM85" s="45"/>
      <c r="AN85" s="45"/>
      <c r="AO85" s="45"/>
      <c r="AP85" s="45"/>
      <c r="AQ85" s="45"/>
      <c r="AR85" s="45"/>
      <c r="AS85" s="45"/>
      <c r="AT85" s="45"/>
      <c r="AU85" s="45"/>
      <c r="AV85" s="45"/>
      <c r="AW85" s="45"/>
      <c r="AX85" s="45"/>
      <c r="AY85" s="45"/>
      <c r="AZ85" s="45"/>
      <c r="BA85" s="45"/>
      <c r="BB85" s="45"/>
      <c r="BC85" s="45"/>
      <c r="BD85" s="45"/>
      <c r="BE85" s="45"/>
      <c r="BF85" s="45"/>
      <c r="BG85" s="45"/>
      <c r="BH85" s="45"/>
      <c r="BI85" s="45"/>
      <c r="BJ85" s="45"/>
      <c r="BK85" s="45"/>
      <c r="BL85" s="45"/>
      <c r="BM85" s="45"/>
      <c r="BN85" s="45"/>
      <c r="BO85" s="45"/>
      <c r="BP85" s="45"/>
      <c r="BQ85" s="45"/>
      <c r="BR85" s="45"/>
      <c r="BS85" s="45"/>
      <c r="BT85" s="45"/>
    </row>
    <row r="86">
      <c r="A86" s="29"/>
      <c r="B86" s="37"/>
      <c r="C86" s="5"/>
      <c r="D86" s="5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45"/>
      <c r="AF86" s="45"/>
      <c r="AG86" s="45"/>
      <c r="AH86" s="45"/>
      <c r="AI86" s="45"/>
      <c r="AJ86" s="45"/>
      <c r="AK86" s="45"/>
      <c r="AL86" s="45"/>
      <c r="AM86" s="45"/>
      <c r="AN86" s="45"/>
      <c r="AO86" s="45"/>
      <c r="AP86" s="45"/>
      <c r="AQ86" s="45"/>
      <c r="AR86" s="45"/>
      <c r="AS86" s="45"/>
      <c r="AT86" s="45"/>
      <c r="AU86" s="45"/>
      <c r="AV86" s="45"/>
      <c r="AW86" s="45"/>
      <c r="AX86" s="45"/>
      <c r="AY86" s="45"/>
      <c r="AZ86" s="45"/>
      <c r="BA86" s="45"/>
      <c r="BB86" s="45"/>
      <c r="BC86" s="45"/>
      <c r="BD86" s="45"/>
      <c r="BE86" s="45"/>
      <c r="BF86" s="45"/>
      <c r="BG86" s="45"/>
      <c r="BH86" s="45"/>
      <c r="BI86" s="45"/>
      <c r="BJ86" s="45"/>
      <c r="BK86" s="45"/>
      <c r="BL86" s="45"/>
      <c r="BM86" s="45"/>
      <c r="BN86" s="45"/>
      <c r="BO86" s="45"/>
      <c r="BP86" s="45"/>
      <c r="BQ86" s="45"/>
      <c r="BR86" s="45"/>
      <c r="BS86" s="45"/>
      <c r="BT86" s="45"/>
    </row>
    <row r="87">
      <c r="A87" s="29"/>
      <c r="B87" s="29"/>
      <c r="C87" s="5"/>
      <c r="D87" s="5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45"/>
      <c r="AF87" s="45"/>
      <c r="AG87" s="45"/>
      <c r="AH87" s="45"/>
      <c r="AI87" s="45"/>
      <c r="AJ87" s="45"/>
      <c r="AK87" s="45"/>
      <c r="AL87" s="45"/>
      <c r="AM87" s="45"/>
      <c r="AN87" s="45"/>
      <c r="AO87" s="45"/>
      <c r="AP87" s="45"/>
      <c r="AQ87" s="45"/>
      <c r="AR87" s="45"/>
      <c r="AS87" s="45"/>
      <c r="AT87" s="45"/>
      <c r="AU87" s="45"/>
      <c r="AV87" s="45"/>
      <c r="AW87" s="45"/>
      <c r="AX87" s="45"/>
      <c r="AY87" s="45"/>
      <c r="AZ87" s="45"/>
      <c r="BA87" s="45"/>
      <c r="BB87" s="45"/>
      <c r="BC87" s="45"/>
      <c r="BD87" s="45"/>
      <c r="BE87" s="45"/>
      <c r="BF87" s="45"/>
      <c r="BG87" s="45"/>
      <c r="BH87" s="45"/>
      <c r="BI87" s="45"/>
      <c r="BJ87" s="45"/>
      <c r="BK87" s="45"/>
      <c r="BL87" s="45"/>
      <c r="BM87" s="45"/>
      <c r="BN87" s="45"/>
      <c r="BO87" s="45"/>
      <c r="BP87" s="45"/>
      <c r="BQ87" s="45"/>
      <c r="BR87" s="45"/>
      <c r="BS87" s="45"/>
      <c r="BT87" s="45"/>
    </row>
    <row r="88">
      <c r="A88" s="29"/>
      <c r="B88" s="29"/>
      <c r="C88" s="5"/>
      <c r="D88" s="5"/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45"/>
      <c r="AF88" s="45"/>
      <c r="AG88" s="45"/>
      <c r="AH88" s="45"/>
      <c r="AI88" s="45"/>
      <c r="AJ88" s="45"/>
      <c r="AK88" s="45"/>
      <c r="AL88" s="45"/>
      <c r="AM88" s="45"/>
      <c r="AN88" s="45"/>
      <c r="AO88" s="45"/>
      <c r="AP88" s="45"/>
      <c r="AQ88" s="45"/>
      <c r="AR88" s="45"/>
      <c r="AS88" s="45"/>
      <c r="AT88" s="45"/>
      <c r="AU88" s="45"/>
      <c r="AV88" s="45"/>
      <c r="AW88" s="45"/>
      <c r="AX88" s="45"/>
      <c r="AY88" s="45"/>
      <c r="AZ88" s="45"/>
      <c r="BA88" s="45"/>
      <c r="BB88" s="45"/>
      <c r="BC88" s="45"/>
      <c r="BD88" s="45"/>
      <c r="BE88" s="45"/>
      <c r="BF88" s="45"/>
      <c r="BG88" s="45"/>
      <c r="BH88" s="45"/>
      <c r="BI88" s="45"/>
      <c r="BJ88" s="45"/>
      <c r="BK88" s="45"/>
      <c r="BL88" s="45"/>
      <c r="BM88" s="45"/>
      <c r="BN88" s="45"/>
      <c r="BO88" s="45"/>
      <c r="BP88" s="45"/>
      <c r="BQ88" s="45"/>
      <c r="BR88" s="45"/>
      <c r="BS88" s="45"/>
      <c r="BT88" s="45"/>
    </row>
    <row r="89">
      <c r="A89" s="29"/>
      <c r="B89" s="29"/>
      <c r="C89" s="5"/>
      <c r="D89" s="5"/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45"/>
      <c r="AF89" s="45"/>
      <c r="AG89" s="45"/>
      <c r="AH89" s="45"/>
      <c r="AI89" s="45"/>
      <c r="AJ89" s="45"/>
      <c r="AK89" s="45"/>
      <c r="AL89" s="45"/>
      <c r="AM89" s="45"/>
      <c r="AN89" s="45"/>
      <c r="AO89" s="45"/>
      <c r="AP89" s="45"/>
      <c r="AQ89" s="45"/>
      <c r="AR89" s="45"/>
      <c r="AS89" s="45"/>
      <c r="AT89" s="45"/>
      <c r="AU89" s="45"/>
      <c r="AV89" s="45"/>
      <c r="AW89" s="45"/>
      <c r="AX89" s="45"/>
      <c r="AY89" s="45"/>
      <c r="AZ89" s="45"/>
      <c r="BA89" s="45"/>
      <c r="BB89" s="45"/>
      <c r="BC89" s="45"/>
      <c r="BD89" s="45"/>
      <c r="BE89" s="45"/>
      <c r="BF89" s="45"/>
      <c r="BG89" s="45"/>
      <c r="BH89" s="45"/>
      <c r="BI89" s="45"/>
      <c r="BJ89" s="45"/>
      <c r="BK89" s="45"/>
      <c r="BL89" s="45"/>
      <c r="BM89" s="45"/>
      <c r="BN89" s="45"/>
      <c r="BO89" s="45"/>
      <c r="BP89" s="45"/>
      <c r="BQ89" s="45"/>
      <c r="BR89" s="45"/>
      <c r="BS89" s="45"/>
      <c r="BT89" s="45"/>
    </row>
    <row r="90">
      <c r="A90" s="29"/>
      <c r="B90" s="29"/>
      <c r="C90" s="5"/>
      <c r="D90" s="5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45"/>
      <c r="AF90" s="45"/>
      <c r="AG90" s="45"/>
      <c r="AH90" s="45"/>
      <c r="AI90" s="45"/>
      <c r="AJ90" s="45"/>
      <c r="AK90" s="45"/>
      <c r="AL90" s="45"/>
      <c r="AM90" s="45"/>
      <c r="AN90" s="45"/>
      <c r="AO90" s="45"/>
      <c r="AP90" s="45"/>
      <c r="AQ90" s="45"/>
      <c r="AR90" s="45"/>
      <c r="AS90" s="45"/>
      <c r="AT90" s="45"/>
      <c r="AU90" s="45"/>
      <c r="AV90" s="45"/>
      <c r="AW90" s="45"/>
      <c r="AX90" s="45"/>
      <c r="AY90" s="45"/>
      <c r="AZ90" s="45"/>
      <c r="BA90" s="45"/>
      <c r="BB90" s="45"/>
      <c r="BC90" s="45"/>
      <c r="BD90" s="45"/>
      <c r="BE90" s="45"/>
      <c r="BF90" s="45"/>
      <c r="BG90" s="45"/>
      <c r="BH90" s="45"/>
      <c r="BI90" s="45"/>
      <c r="BJ90" s="45"/>
      <c r="BK90" s="45"/>
      <c r="BL90" s="45"/>
      <c r="BM90" s="45"/>
      <c r="BN90" s="45"/>
      <c r="BO90" s="45"/>
      <c r="BP90" s="45"/>
      <c r="BQ90" s="45"/>
      <c r="BR90" s="45"/>
      <c r="BS90" s="45"/>
      <c r="BT90" s="45"/>
    </row>
    <row r="91">
      <c r="A91" s="29"/>
      <c r="B91" s="29"/>
      <c r="C91" s="5"/>
      <c r="D91" s="5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45"/>
      <c r="AF91" s="45"/>
      <c r="AG91" s="45"/>
      <c r="AH91" s="45"/>
      <c r="AI91" s="45"/>
      <c r="AJ91" s="45"/>
      <c r="AK91" s="45"/>
      <c r="AL91" s="45"/>
      <c r="AM91" s="45"/>
      <c r="AN91" s="45"/>
      <c r="AO91" s="45"/>
      <c r="AP91" s="45"/>
      <c r="AQ91" s="45"/>
      <c r="AR91" s="45"/>
      <c r="AS91" s="45"/>
      <c r="AT91" s="45"/>
      <c r="AU91" s="45"/>
      <c r="AV91" s="45"/>
      <c r="AW91" s="45"/>
      <c r="AX91" s="45"/>
      <c r="AY91" s="45"/>
      <c r="AZ91" s="45"/>
      <c r="BA91" s="45"/>
      <c r="BB91" s="45"/>
      <c r="BC91" s="45"/>
      <c r="BD91" s="45"/>
      <c r="BE91" s="45"/>
      <c r="BF91" s="45"/>
      <c r="BG91" s="45"/>
      <c r="BH91" s="45"/>
      <c r="BI91" s="45"/>
      <c r="BJ91" s="45"/>
      <c r="BK91" s="45"/>
      <c r="BL91" s="45"/>
      <c r="BM91" s="45"/>
      <c r="BN91" s="45"/>
      <c r="BO91" s="45"/>
      <c r="BP91" s="45"/>
      <c r="BQ91" s="45"/>
      <c r="BR91" s="45"/>
      <c r="BS91" s="45"/>
      <c r="BT91" s="45"/>
    </row>
    <row r="92">
      <c r="A92" s="29"/>
      <c r="B92" s="29"/>
      <c r="C92" s="5"/>
      <c r="D92" s="5"/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45"/>
      <c r="AF92" s="45"/>
      <c r="AG92" s="45"/>
      <c r="AH92" s="45"/>
      <c r="AI92" s="45"/>
      <c r="AJ92" s="45"/>
      <c r="AK92" s="45"/>
      <c r="AL92" s="45"/>
      <c r="AM92" s="45"/>
      <c r="AN92" s="45"/>
      <c r="AO92" s="45"/>
      <c r="AP92" s="45"/>
      <c r="AQ92" s="45"/>
      <c r="AR92" s="45"/>
      <c r="AS92" s="45"/>
      <c r="AT92" s="45"/>
      <c r="AU92" s="45"/>
      <c r="AV92" s="45"/>
      <c r="AW92" s="45"/>
      <c r="AX92" s="45"/>
      <c r="AY92" s="45"/>
      <c r="AZ92" s="45"/>
      <c r="BA92" s="45"/>
      <c r="BB92" s="45"/>
      <c r="BC92" s="45"/>
      <c r="BD92" s="45"/>
      <c r="BE92" s="45"/>
      <c r="BF92" s="45"/>
      <c r="BG92" s="45"/>
      <c r="BH92" s="45"/>
      <c r="BI92" s="45"/>
      <c r="BJ92" s="45"/>
      <c r="BK92" s="45"/>
      <c r="BL92" s="45"/>
      <c r="BM92" s="45"/>
      <c r="BN92" s="45"/>
      <c r="BO92" s="45"/>
      <c r="BP92" s="45"/>
      <c r="BQ92" s="45"/>
      <c r="BR92" s="45"/>
      <c r="BS92" s="45"/>
      <c r="BT92" s="45"/>
    </row>
    <row r="93">
      <c r="A93" s="29"/>
      <c r="B93" s="29"/>
      <c r="C93" s="5"/>
      <c r="D93" s="5"/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45"/>
      <c r="AF93" s="45"/>
      <c r="AG93" s="45"/>
      <c r="AH93" s="45"/>
      <c r="AI93" s="45"/>
      <c r="AJ93" s="45"/>
      <c r="AK93" s="45"/>
      <c r="AL93" s="45"/>
      <c r="AM93" s="45"/>
      <c r="AN93" s="45"/>
      <c r="AO93" s="45"/>
      <c r="AP93" s="45"/>
      <c r="AQ93" s="45"/>
      <c r="AR93" s="45"/>
      <c r="AS93" s="45"/>
      <c r="AT93" s="45"/>
      <c r="AU93" s="45"/>
      <c r="AV93" s="45"/>
      <c r="AW93" s="45"/>
      <c r="AX93" s="45"/>
      <c r="AY93" s="45"/>
      <c r="AZ93" s="45"/>
      <c r="BA93" s="45"/>
      <c r="BB93" s="45"/>
      <c r="BC93" s="45"/>
      <c r="BD93" s="45"/>
      <c r="BE93" s="45"/>
      <c r="BF93" s="45"/>
      <c r="BG93" s="45"/>
      <c r="BH93" s="45"/>
      <c r="BI93" s="45"/>
      <c r="BJ93" s="45"/>
      <c r="BK93" s="45"/>
      <c r="BL93" s="45"/>
      <c r="BM93" s="45"/>
      <c r="BN93" s="45"/>
      <c r="BO93" s="45"/>
      <c r="BP93" s="45"/>
      <c r="BQ93" s="45"/>
      <c r="BR93" s="45"/>
      <c r="BS93" s="45"/>
      <c r="BT93" s="45"/>
    </row>
    <row r="94">
      <c r="A94" s="45"/>
      <c r="B94" s="45"/>
      <c r="C94" s="5"/>
      <c r="D94" s="5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45"/>
      <c r="AF94" s="45"/>
      <c r="AG94" s="45"/>
      <c r="AH94" s="45"/>
      <c r="AI94" s="45"/>
      <c r="AJ94" s="45"/>
      <c r="AK94" s="45"/>
      <c r="AL94" s="45"/>
      <c r="AM94" s="45"/>
      <c r="AN94" s="45"/>
      <c r="AO94" s="45"/>
      <c r="AP94" s="45"/>
      <c r="AQ94" s="45"/>
      <c r="AR94" s="45"/>
      <c r="AS94" s="45"/>
      <c r="AT94" s="45"/>
      <c r="AU94" s="45"/>
      <c r="AV94" s="45"/>
      <c r="AW94" s="45"/>
      <c r="AX94" s="45"/>
      <c r="AY94" s="45"/>
      <c r="AZ94" s="45"/>
      <c r="BA94" s="45"/>
      <c r="BB94" s="45"/>
      <c r="BC94" s="45"/>
      <c r="BD94" s="45"/>
      <c r="BE94" s="45"/>
      <c r="BF94" s="45"/>
      <c r="BG94" s="45"/>
      <c r="BH94" s="45"/>
      <c r="BI94" s="45"/>
      <c r="BJ94" s="45"/>
      <c r="BK94" s="45"/>
      <c r="BL94" s="45"/>
      <c r="BM94" s="45"/>
      <c r="BN94" s="45"/>
      <c r="BO94" s="45"/>
      <c r="BP94" s="45"/>
      <c r="BQ94" s="45"/>
      <c r="BR94" s="45"/>
      <c r="BS94" s="45"/>
      <c r="BT94" s="45"/>
    </row>
    <row r="95">
      <c r="A95" s="45"/>
      <c r="B95" s="45"/>
      <c r="C95" s="5"/>
      <c r="D95" s="5"/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45"/>
      <c r="AF95" s="45"/>
      <c r="AG95" s="45"/>
      <c r="AH95" s="45"/>
      <c r="AI95" s="45"/>
      <c r="AJ95" s="45"/>
      <c r="AK95" s="45"/>
      <c r="AL95" s="45"/>
      <c r="AM95" s="45"/>
      <c r="AN95" s="45"/>
      <c r="AO95" s="45"/>
      <c r="AP95" s="45"/>
      <c r="AQ95" s="45"/>
      <c r="AR95" s="45"/>
      <c r="AS95" s="45"/>
      <c r="AT95" s="45"/>
      <c r="AU95" s="45"/>
      <c r="AV95" s="45"/>
      <c r="AW95" s="45"/>
      <c r="AX95" s="45"/>
      <c r="AY95" s="45"/>
      <c r="AZ95" s="45"/>
      <c r="BA95" s="45"/>
      <c r="BB95" s="45"/>
      <c r="BC95" s="45"/>
      <c r="BD95" s="45"/>
      <c r="BE95" s="45"/>
      <c r="BF95" s="45"/>
      <c r="BG95" s="45"/>
      <c r="BH95" s="45"/>
      <c r="BI95" s="45"/>
      <c r="BJ95" s="45"/>
      <c r="BK95" s="45"/>
      <c r="BL95" s="45"/>
      <c r="BM95" s="45"/>
      <c r="BN95" s="45"/>
      <c r="BO95" s="45"/>
      <c r="BP95" s="45"/>
      <c r="BQ95" s="45"/>
      <c r="BR95" s="45"/>
      <c r="BS95" s="45"/>
      <c r="BT95" s="45"/>
    </row>
    <row r="96">
      <c r="A96" s="45"/>
      <c r="B96" s="45"/>
      <c r="C96" s="5"/>
      <c r="D96" s="5"/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45"/>
      <c r="AF96" s="45"/>
      <c r="AG96" s="45"/>
      <c r="AH96" s="45"/>
      <c r="AI96" s="45"/>
      <c r="AJ96" s="45"/>
      <c r="AK96" s="45"/>
      <c r="AL96" s="45"/>
      <c r="AM96" s="45"/>
      <c r="AN96" s="45"/>
      <c r="AO96" s="45"/>
      <c r="AP96" s="45"/>
      <c r="AQ96" s="45"/>
      <c r="AR96" s="45"/>
      <c r="AS96" s="45"/>
      <c r="AT96" s="45"/>
      <c r="AU96" s="45"/>
      <c r="AV96" s="45"/>
      <c r="AW96" s="45"/>
      <c r="AX96" s="45"/>
      <c r="AY96" s="45"/>
      <c r="AZ96" s="45"/>
      <c r="BA96" s="45"/>
      <c r="BB96" s="45"/>
      <c r="BC96" s="45"/>
      <c r="BD96" s="45"/>
      <c r="BE96" s="45"/>
      <c r="BF96" s="45"/>
      <c r="BG96" s="45"/>
      <c r="BH96" s="45"/>
      <c r="BI96" s="45"/>
      <c r="BJ96" s="45"/>
      <c r="BK96" s="45"/>
      <c r="BL96" s="45"/>
      <c r="BM96" s="45"/>
      <c r="BN96" s="45"/>
      <c r="BO96" s="45"/>
      <c r="BP96" s="45"/>
      <c r="BQ96" s="45"/>
      <c r="BR96" s="45"/>
      <c r="BS96" s="45"/>
      <c r="BT96" s="45"/>
    </row>
    <row r="97">
      <c r="A97" s="45"/>
      <c r="B97" s="45"/>
      <c r="C97" s="5"/>
      <c r="D97" s="5"/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45"/>
      <c r="AF97" s="45"/>
      <c r="AG97" s="45"/>
      <c r="AH97" s="45"/>
      <c r="AI97" s="45"/>
      <c r="AJ97" s="45"/>
      <c r="AK97" s="45"/>
      <c r="AL97" s="45"/>
      <c r="AM97" s="45"/>
      <c r="AN97" s="45"/>
      <c r="AO97" s="45"/>
      <c r="AP97" s="45"/>
      <c r="AQ97" s="45"/>
      <c r="AR97" s="45"/>
      <c r="AS97" s="45"/>
      <c r="AT97" s="45"/>
      <c r="AU97" s="45"/>
      <c r="AV97" s="45"/>
      <c r="AW97" s="45"/>
      <c r="AX97" s="45"/>
      <c r="AY97" s="45"/>
      <c r="AZ97" s="45"/>
      <c r="BA97" s="45"/>
      <c r="BB97" s="45"/>
      <c r="BC97" s="45"/>
      <c r="BD97" s="45"/>
      <c r="BE97" s="45"/>
      <c r="BF97" s="45"/>
      <c r="BG97" s="45"/>
      <c r="BH97" s="45"/>
      <c r="BI97" s="45"/>
      <c r="BJ97" s="45"/>
      <c r="BK97" s="45"/>
      <c r="BL97" s="45"/>
      <c r="BM97" s="45"/>
      <c r="BN97" s="45"/>
      <c r="BO97" s="45"/>
      <c r="BP97" s="45"/>
      <c r="BQ97" s="45"/>
      <c r="BR97" s="45"/>
      <c r="BS97" s="45"/>
      <c r="BT97" s="45"/>
    </row>
    <row r="98">
      <c r="A98" s="45"/>
      <c r="B98" s="45"/>
      <c r="C98" s="5"/>
      <c r="D98" s="5"/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45"/>
      <c r="AF98" s="45"/>
      <c r="AG98" s="45"/>
      <c r="AH98" s="45"/>
      <c r="AI98" s="45"/>
      <c r="AJ98" s="45"/>
      <c r="AK98" s="45"/>
      <c r="AL98" s="45"/>
      <c r="AM98" s="45"/>
      <c r="AN98" s="45"/>
      <c r="AO98" s="45"/>
      <c r="AP98" s="45"/>
      <c r="AQ98" s="45"/>
      <c r="AR98" s="45"/>
      <c r="AS98" s="45"/>
      <c r="AT98" s="45"/>
      <c r="AU98" s="45"/>
      <c r="AV98" s="45"/>
      <c r="AW98" s="45"/>
      <c r="AX98" s="45"/>
      <c r="AY98" s="45"/>
      <c r="AZ98" s="45"/>
      <c r="BA98" s="45"/>
      <c r="BB98" s="45"/>
      <c r="BC98" s="45"/>
      <c r="BD98" s="45"/>
      <c r="BE98" s="45"/>
      <c r="BF98" s="45"/>
      <c r="BG98" s="45"/>
      <c r="BH98" s="45"/>
      <c r="BI98" s="45"/>
      <c r="BJ98" s="45"/>
      <c r="BK98" s="45"/>
      <c r="BL98" s="45"/>
      <c r="BM98" s="45"/>
      <c r="BN98" s="45"/>
      <c r="BO98" s="45"/>
      <c r="BP98" s="45"/>
      <c r="BQ98" s="45"/>
      <c r="BR98" s="45"/>
      <c r="BS98" s="45"/>
      <c r="BT98" s="45"/>
    </row>
    <row r="99">
      <c r="A99" s="45"/>
      <c r="B99" s="45"/>
      <c r="C99" s="5"/>
      <c r="D99" s="5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45"/>
      <c r="AF99" s="45"/>
      <c r="AG99" s="45"/>
      <c r="AH99" s="45"/>
      <c r="AI99" s="45"/>
      <c r="AJ99" s="45"/>
      <c r="AK99" s="45"/>
      <c r="AL99" s="45"/>
      <c r="AM99" s="45"/>
      <c r="AN99" s="45"/>
      <c r="AO99" s="45"/>
      <c r="AP99" s="45"/>
      <c r="AQ99" s="45"/>
      <c r="AR99" s="45"/>
      <c r="AS99" s="45"/>
      <c r="AT99" s="45"/>
      <c r="AU99" s="45"/>
      <c r="AV99" s="45"/>
      <c r="AW99" s="45"/>
      <c r="AX99" s="45"/>
      <c r="AY99" s="45"/>
      <c r="AZ99" s="45"/>
      <c r="BA99" s="45"/>
      <c r="BB99" s="45"/>
      <c r="BC99" s="45"/>
      <c r="BD99" s="45"/>
      <c r="BE99" s="45"/>
      <c r="BF99" s="45"/>
      <c r="BG99" s="45"/>
      <c r="BH99" s="45"/>
      <c r="BI99" s="45"/>
      <c r="BJ99" s="45"/>
      <c r="BK99" s="45"/>
      <c r="BL99" s="45"/>
      <c r="BM99" s="45"/>
      <c r="BN99" s="45"/>
      <c r="BO99" s="45"/>
      <c r="BP99" s="45"/>
      <c r="BQ99" s="45"/>
      <c r="BR99" s="45"/>
      <c r="BS99" s="45"/>
      <c r="BT99" s="45"/>
    </row>
    <row r="100">
      <c r="A100" s="45"/>
      <c r="B100" s="45"/>
      <c r="C100" s="5"/>
      <c r="D100" s="5"/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45"/>
      <c r="AF100" s="45"/>
      <c r="AG100" s="45"/>
      <c r="AH100" s="45"/>
      <c r="AI100" s="45"/>
      <c r="AJ100" s="45"/>
      <c r="AK100" s="45"/>
      <c r="AL100" s="45"/>
      <c r="AM100" s="45"/>
      <c r="AN100" s="45"/>
      <c r="AO100" s="45"/>
      <c r="AP100" s="45"/>
      <c r="AQ100" s="45"/>
      <c r="AR100" s="45"/>
      <c r="AS100" s="45"/>
      <c r="AT100" s="45"/>
      <c r="AU100" s="45"/>
      <c r="AV100" s="45"/>
      <c r="AW100" s="45"/>
      <c r="AX100" s="45"/>
      <c r="AY100" s="45"/>
      <c r="AZ100" s="45"/>
      <c r="BA100" s="45"/>
      <c r="BB100" s="45"/>
      <c r="BC100" s="45"/>
      <c r="BD100" s="45"/>
      <c r="BE100" s="45"/>
      <c r="BF100" s="45"/>
      <c r="BG100" s="45"/>
      <c r="BH100" s="45"/>
      <c r="BI100" s="45"/>
      <c r="BJ100" s="45"/>
      <c r="BK100" s="45"/>
      <c r="BL100" s="45"/>
      <c r="BM100" s="45"/>
      <c r="BN100" s="45"/>
      <c r="BO100" s="45"/>
      <c r="BP100" s="45"/>
      <c r="BQ100" s="45"/>
      <c r="BR100" s="45"/>
      <c r="BS100" s="45"/>
      <c r="BT100" s="45"/>
    </row>
    <row r="101">
      <c r="A101" s="45"/>
      <c r="B101" s="45"/>
      <c r="C101" s="5"/>
      <c r="D101" s="5"/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45"/>
      <c r="AF101" s="45"/>
      <c r="AG101" s="45"/>
      <c r="AH101" s="45"/>
      <c r="AI101" s="45"/>
      <c r="AJ101" s="45"/>
      <c r="AK101" s="45"/>
      <c r="AL101" s="45"/>
      <c r="AM101" s="45"/>
      <c r="AN101" s="45"/>
      <c r="AO101" s="45"/>
      <c r="AP101" s="45"/>
      <c r="AQ101" s="45"/>
      <c r="AR101" s="45"/>
      <c r="AS101" s="45"/>
      <c r="AT101" s="45"/>
      <c r="AU101" s="45"/>
      <c r="AV101" s="45"/>
      <c r="AW101" s="45"/>
      <c r="AX101" s="45"/>
      <c r="AY101" s="45"/>
      <c r="AZ101" s="45"/>
      <c r="BA101" s="45"/>
      <c r="BB101" s="45"/>
      <c r="BC101" s="45"/>
      <c r="BD101" s="45"/>
      <c r="BE101" s="45"/>
      <c r="BF101" s="45"/>
      <c r="BG101" s="45"/>
      <c r="BH101" s="45"/>
      <c r="BI101" s="45"/>
      <c r="BJ101" s="45"/>
      <c r="BK101" s="45"/>
      <c r="BL101" s="45"/>
      <c r="BM101" s="45"/>
      <c r="BN101" s="45"/>
      <c r="BO101" s="45"/>
      <c r="BP101" s="45"/>
      <c r="BQ101" s="45"/>
      <c r="BR101" s="45"/>
      <c r="BS101" s="45"/>
      <c r="BT101" s="45"/>
    </row>
    <row r="102">
      <c r="A102" s="45"/>
      <c r="B102" s="45"/>
      <c r="C102" s="5"/>
      <c r="D102" s="5"/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45"/>
      <c r="AF102" s="45"/>
      <c r="AG102" s="45"/>
      <c r="AH102" s="45"/>
      <c r="AI102" s="45"/>
      <c r="AJ102" s="45"/>
      <c r="AK102" s="45"/>
      <c r="AL102" s="45"/>
      <c r="AM102" s="45"/>
      <c r="AN102" s="45"/>
      <c r="AO102" s="45"/>
      <c r="AP102" s="45"/>
      <c r="AQ102" s="45"/>
      <c r="AR102" s="45"/>
      <c r="AS102" s="45"/>
      <c r="AT102" s="45"/>
      <c r="AU102" s="45"/>
      <c r="AV102" s="45"/>
      <c r="AW102" s="45"/>
      <c r="AX102" s="45"/>
      <c r="AY102" s="45"/>
      <c r="AZ102" s="45"/>
      <c r="BA102" s="45"/>
      <c r="BB102" s="45"/>
      <c r="BC102" s="45"/>
      <c r="BD102" s="45"/>
      <c r="BE102" s="45"/>
      <c r="BF102" s="45"/>
      <c r="BG102" s="45"/>
      <c r="BH102" s="45"/>
      <c r="BI102" s="45"/>
      <c r="BJ102" s="45"/>
      <c r="BK102" s="45"/>
      <c r="BL102" s="45"/>
      <c r="BM102" s="45"/>
      <c r="BN102" s="45"/>
      <c r="BO102" s="45"/>
      <c r="BP102" s="45"/>
      <c r="BQ102" s="45"/>
      <c r="BR102" s="45"/>
      <c r="BS102" s="45"/>
      <c r="BT102" s="45"/>
    </row>
    <row r="103">
      <c r="A103" s="45"/>
      <c r="B103" s="45"/>
      <c r="C103" s="5"/>
      <c r="D103" s="5"/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45"/>
      <c r="AF103" s="45"/>
      <c r="AG103" s="45"/>
      <c r="AH103" s="45"/>
      <c r="AI103" s="45"/>
      <c r="AJ103" s="45"/>
      <c r="AK103" s="45"/>
      <c r="AL103" s="45"/>
      <c r="AM103" s="45"/>
      <c r="AN103" s="45"/>
      <c r="AO103" s="45"/>
      <c r="AP103" s="45"/>
      <c r="AQ103" s="45"/>
      <c r="AR103" s="45"/>
      <c r="AS103" s="45"/>
      <c r="AT103" s="45"/>
      <c r="AU103" s="45"/>
      <c r="AV103" s="45"/>
      <c r="AW103" s="45"/>
      <c r="AX103" s="45"/>
      <c r="AY103" s="45"/>
      <c r="AZ103" s="45"/>
      <c r="BA103" s="45"/>
      <c r="BB103" s="45"/>
      <c r="BC103" s="45"/>
      <c r="BD103" s="45"/>
      <c r="BE103" s="45"/>
      <c r="BF103" s="45"/>
      <c r="BG103" s="45"/>
      <c r="BH103" s="45"/>
      <c r="BI103" s="45"/>
      <c r="BJ103" s="45"/>
      <c r="BK103" s="45"/>
      <c r="BL103" s="45"/>
      <c r="BM103" s="45"/>
      <c r="BN103" s="45"/>
      <c r="BO103" s="45"/>
      <c r="BP103" s="45"/>
      <c r="BQ103" s="45"/>
      <c r="BR103" s="45"/>
      <c r="BS103" s="45"/>
      <c r="BT103" s="45"/>
    </row>
    <row r="104">
      <c r="A104" s="45"/>
      <c r="B104" s="45"/>
      <c r="C104" s="5"/>
      <c r="D104" s="5"/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45"/>
      <c r="AF104" s="45"/>
      <c r="AG104" s="45"/>
      <c r="AH104" s="45"/>
      <c r="AI104" s="45"/>
      <c r="AJ104" s="45"/>
      <c r="AK104" s="45"/>
      <c r="AL104" s="45"/>
      <c r="AM104" s="45"/>
      <c r="AN104" s="45"/>
      <c r="AO104" s="45"/>
      <c r="AP104" s="45"/>
      <c r="AQ104" s="45"/>
      <c r="AR104" s="45"/>
      <c r="AS104" s="45"/>
      <c r="AT104" s="45"/>
      <c r="AU104" s="45"/>
      <c r="AV104" s="45"/>
      <c r="AW104" s="45"/>
      <c r="AX104" s="45"/>
      <c r="AY104" s="45"/>
      <c r="AZ104" s="45"/>
      <c r="BA104" s="45"/>
      <c r="BB104" s="45"/>
      <c r="BC104" s="45"/>
      <c r="BD104" s="45"/>
      <c r="BE104" s="45"/>
      <c r="BF104" s="45"/>
      <c r="BG104" s="45"/>
      <c r="BH104" s="45"/>
      <c r="BI104" s="45"/>
      <c r="BJ104" s="45"/>
      <c r="BK104" s="45"/>
      <c r="BL104" s="45"/>
      <c r="BM104" s="45"/>
      <c r="BN104" s="45"/>
      <c r="BO104" s="45"/>
      <c r="BP104" s="45"/>
      <c r="BQ104" s="45"/>
      <c r="BR104" s="45"/>
      <c r="BS104" s="45"/>
      <c r="BT104" s="45"/>
    </row>
    <row r="105">
      <c r="A105" s="45"/>
      <c r="B105" s="45"/>
      <c r="C105" s="5"/>
      <c r="D105" s="5"/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45"/>
      <c r="AF105" s="45"/>
      <c r="AG105" s="45"/>
      <c r="AH105" s="45"/>
      <c r="AI105" s="45"/>
      <c r="AJ105" s="45"/>
      <c r="AK105" s="45"/>
      <c r="AL105" s="45"/>
      <c r="AM105" s="45"/>
      <c r="AN105" s="45"/>
      <c r="AO105" s="45"/>
      <c r="AP105" s="45"/>
      <c r="AQ105" s="45"/>
      <c r="AR105" s="45"/>
      <c r="AS105" s="45"/>
      <c r="AT105" s="45"/>
      <c r="AU105" s="45"/>
      <c r="AV105" s="45"/>
      <c r="AW105" s="45"/>
      <c r="AX105" s="45"/>
      <c r="AY105" s="45"/>
      <c r="AZ105" s="45"/>
      <c r="BA105" s="45"/>
      <c r="BB105" s="45"/>
      <c r="BC105" s="45"/>
      <c r="BD105" s="45"/>
      <c r="BE105" s="45"/>
      <c r="BF105" s="45"/>
      <c r="BG105" s="45"/>
      <c r="BH105" s="45"/>
      <c r="BI105" s="45"/>
      <c r="BJ105" s="45"/>
      <c r="BK105" s="45"/>
      <c r="BL105" s="45"/>
      <c r="BM105" s="45"/>
      <c r="BN105" s="45"/>
      <c r="BO105" s="45"/>
      <c r="BP105" s="45"/>
      <c r="BQ105" s="45"/>
      <c r="BR105" s="45"/>
      <c r="BS105" s="45"/>
      <c r="BT105" s="45"/>
    </row>
    <row r="106">
      <c r="A106" s="45"/>
      <c r="B106" s="45"/>
      <c r="C106" s="5"/>
      <c r="D106" s="5"/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45"/>
      <c r="AF106" s="45"/>
      <c r="AG106" s="45"/>
      <c r="AH106" s="45"/>
      <c r="AI106" s="45"/>
      <c r="AJ106" s="45"/>
      <c r="AK106" s="45"/>
      <c r="AL106" s="45"/>
      <c r="AM106" s="45"/>
      <c r="AN106" s="45"/>
      <c r="AO106" s="45"/>
      <c r="AP106" s="45"/>
      <c r="AQ106" s="45"/>
      <c r="AR106" s="45"/>
      <c r="AS106" s="45"/>
      <c r="AT106" s="45"/>
      <c r="AU106" s="45"/>
      <c r="AV106" s="45"/>
      <c r="AW106" s="45"/>
      <c r="AX106" s="45"/>
      <c r="AY106" s="45"/>
      <c r="AZ106" s="45"/>
      <c r="BA106" s="45"/>
      <c r="BB106" s="45"/>
      <c r="BC106" s="45"/>
      <c r="BD106" s="45"/>
      <c r="BE106" s="45"/>
      <c r="BF106" s="45"/>
      <c r="BG106" s="45"/>
      <c r="BH106" s="45"/>
      <c r="BI106" s="45"/>
      <c r="BJ106" s="45"/>
      <c r="BK106" s="45"/>
      <c r="BL106" s="45"/>
      <c r="BM106" s="45"/>
      <c r="BN106" s="45"/>
      <c r="BO106" s="45"/>
      <c r="BP106" s="45"/>
      <c r="BQ106" s="45"/>
      <c r="BR106" s="45"/>
      <c r="BS106" s="45"/>
      <c r="BT106" s="45"/>
    </row>
    <row r="107">
      <c r="A107" s="45"/>
      <c r="B107" s="45"/>
      <c r="C107" s="5"/>
      <c r="D107" s="5"/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45"/>
      <c r="AF107" s="45"/>
      <c r="AG107" s="45"/>
      <c r="AH107" s="45"/>
      <c r="AI107" s="45"/>
      <c r="AJ107" s="45"/>
      <c r="AK107" s="45"/>
      <c r="AL107" s="45"/>
      <c r="AM107" s="45"/>
      <c r="AN107" s="45"/>
      <c r="AO107" s="45"/>
      <c r="AP107" s="45"/>
      <c r="AQ107" s="45"/>
      <c r="AR107" s="45"/>
      <c r="AS107" s="45"/>
      <c r="AT107" s="45"/>
      <c r="AU107" s="45"/>
      <c r="AV107" s="45"/>
      <c r="AW107" s="45"/>
      <c r="AX107" s="45"/>
      <c r="AY107" s="45"/>
      <c r="AZ107" s="45"/>
      <c r="BA107" s="45"/>
      <c r="BB107" s="45"/>
      <c r="BC107" s="45"/>
      <c r="BD107" s="45"/>
      <c r="BE107" s="45"/>
      <c r="BF107" s="45"/>
      <c r="BG107" s="45"/>
      <c r="BH107" s="45"/>
      <c r="BI107" s="45"/>
      <c r="BJ107" s="45"/>
      <c r="BK107" s="45"/>
      <c r="BL107" s="45"/>
      <c r="BM107" s="45"/>
      <c r="BN107" s="45"/>
      <c r="BO107" s="45"/>
      <c r="BP107" s="45"/>
      <c r="BQ107" s="45"/>
      <c r="BR107" s="45"/>
      <c r="BS107" s="45"/>
      <c r="BT107" s="45"/>
    </row>
    <row r="108">
      <c r="A108" s="45"/>
      <c r="B108" s="4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45"/>
      <c r="AF108" s="45"/>
      <c r="AG108" s="45"/>
      <c r="AH108" s="45"/>
      <c r="AI108" s="45"/>
      <c r="AJ108" s="45"/>
      <c r="AK108" s="45"/>
      <c r="AL108" s="45"/>
      <c r="AM108" s="45"/>
      <c r="AN108" s="45"/>
      <c r="AO108" s="45"/>
      <c r="AP108" s="45"/>
      <c r="AQ108" s="45"/>
      <c r="AR108" s="45"/>
      <c r="AS108" s="45"/>
      <c r="AT108" s="45"/>
      <c r="AU108" s="45"/>
      <c r="AV108" s="45"/>
      <c r="AW108" s="45"/>
      <c r="AX108" s="45"/>
      <c r="AY108" s="45"/>
      <c r="AZ108" s="45"/>
      <c r="BA108" s="45"/>
      <c r="BB108" s="45"/>
      <c r="BC108" s="45"/>
      <c r="BD108" s="45"/>
      <c r="BE108" s="45"/>
      <c r="BF108" s="45"/>
      <c r="BG108" s="45"/>
      <c r="BH108" s="45"/>
      <c r="BI108" s="45"/>
      <c r="BJ108" s="45"/>
      <c r="BK108" s="45"/>
      <c r="BL108" s="45"/>
      <c r="BM108" s="45"/>
      <c r="BN108" s="45"/>
      <c r="BO108" s="45"/>
      <c r="BP108" s="45"/>
      <c r="BQ108" s="45"/>
      <c r="BR108" s="45"/>
      <c r="BS108" s="45"/>
      <c r="BT108" s="45"/>
    </row>
    <row r="109">
      <c r="A109" s="45"/>
      <c r="B109" s="45"/>
      <c r="C109" s="47"/>
      <c r="D109" s="47"/>
      <c r="E109" s="47"/>
      <c r="F109" s="47"/>
      <c r="G109" s="47"/>
      <c r="H109" s="47"/>
      <c r="I109" s="47"/>
      <c r="J109" s="47"/>
      <c r="K109" s="47"/>
      <c r="L109" s="47"/>
      <c r="M109" s="47"/>
      <c r="N109" s="47"/>
      <c r="O109" s="47"/>
      <c r="P109" s="47"/>
      <c r="Q109" s="47"/>
      <c r="R109" s="47"/>
      <c r="S109" s="45"/>
      <c r="T109" s="45"/>
      <c r="U109" s="45"/>
      <c r="V109" s="45"/>
      <c r="W109" s="45"/>
      <c r="X109" s="45"/>
      <c r="Y109" s="45"/>
      <c r="Z109" s="45"/>
      <c r="AA109" s="45"/>
      <c r="AB109" s="45"/>
      <c r="AC109" s="45"/>
      <c r="AD109" s="45"/>
      <c r="AE109" s="45"/>
      <c r="AF109" s="45"/>
      <c r="AG109" s="45"/>
      <c r="AH109" s="45"/>
      <c r="AI109" s="45"/>
      <c r="AJ109" s="45"/>
      <c r="AK109" s="45"/>
      <c r="AL109" s="45"/>
      <c r="AM109" s="45"/>
      <c r="AN109" s="45"/>
      <c r="AO109" s="45"/>
      <c r="AP109" s="45"/>
      <c r="AQ109" s="45"/>
      <c r="AR109" s="45"/>
      <c r="AS109" s="45"/>
      <c r="AT109" s="45"/>
      <c r="AU109" s="45"/>
      <c r="AV109" s="45"/>
      <c r="AW109" s="45"/>
      <c r="AX109" s="45"/>
      <c r="AY109" s="45"/>
      <c r="AZ109" s="45"/>
      <c r="BA109" s="45"/>
      <c r="BB109" s="45"/>
      <c r="BC109" s="45"/>
      <c r="BD109" s="45"/>
      <c r="BE109" s="45"/>
      <c r="BF109" s="45"/>
      <c r="BG109" s="45"/>
      <c r="BH109" s="45"/>
      <c r="BI109" s="45"/>
      <c r="BJ109" s="45"/>
      <c r="BK109" s="45"/>
      <c r="BL109" s="45"/>
      <c r="BM109" s="45"/>
      <c r="BN109" s="45"/>
      <c r="BO109" s="45"/>
      <c r="BP109" s="45"/>
      <c r="BQ109" s="45"/>
      <c r="BR109" s="45"/>
      <c r="BS109" s="45"/>
      <c r="BT109" s="45"/>
    </row>
    <row r="110">
      <c r="A110" s="45"/>
      <c r="B110" s="45"/>
      <c r="C110" s="47"/>
      <c r="D110" s="47"/>
      <c r="E110" s="47"/>
      <c r="F110" s="47"/>
      <c r="G110" s="47"/>
      <c r="H110" s="47"/>
      <c r="I110" s="47"/>
      <c r="J110" s="47"/>
      <c r="K110" s="47"/>
      <c r="L110" s="47"/>
      <c r="M110" s="47"/>
      <c r="N110" s="47"/>
      <c r="O110" s="47"/>
      <c r="P110" s="47"/>
      <c r="Q110" s="47"/>
      <c r="R110" s="47"/>
      <c r="S110" s="45"/>
      <c r="T110" s="45"/>
      <c r="U110" s="45"/>
      <c r="V110" s="45"/>
      <c r="W110" s="45"/>
      <c r="X110" s="45"/>
      <c r="Y110" s="45"/>
      <c r="Z110" s="45"/>
      <c r="AA110" s="45"/>
      <c r="AB110" s="45"/>
      <c r="AC110" s="45"/>
      <c r="AD110" s="45"/>
      <c r="AE110" s="45"/>
      <c r="AF110" s="45"/>
      <c r="AG110" s="45"/>
      <c r="AH110" s="45"/>
      <c r="AI110" s="45"/>
      <c r="AJ110" s="45"/>
      <c r="AK110" s="45"/>
      <c r="AL110" s="45"/>
      <c r="AM110" s="45"/>
      <c r="AN110" s="45"/>
      <c r="AO110" s="45"/>
      <c r="AP110" s="45"/>
      <c r="AQ110" s="45"/>
      <c r="AR110" s="45"/>
      <c r="AS110" s="45"/>
      <c r="AT110" s="45"/>
      <c r="AU110" s="45"/>
      <c r="AV110" s="45"/>
      <c r="AW110" s="45"/>
      <c r="AX110" s="45"/>
      <c r="AY110" s="45"/>
      <c r="AZ110" s="45"/>
      <c r="BA110" s="45"/>
      <c r="BB110" s="45"/>
      <c r="BC110" s="45"/>
      <c r="BD110" s="45"/>
      <c r="BE110" s="45"/>
      <c r="BF110" s="45"/>
      <c r="BG110" s="45"/>
      <c r="BH110" s="45"/>
      <c r="BI110" s="45"/>
      <c r="BJ110" s="45"/>
      <c r="BK110" s="45"/>
      <c r="BL110" s="45"/>
      <c r="BM110" s="45"/>
      <c r="BN110" s="45"/>
      <c r="BO110" s="45"/>
      <c r="BP110" s="45"/>
      <c r="BQ110" s="45"/>
      <c r="BR110" s="45"/>
      <c r="BS110" s="45"/>
      <c r="BT110" s="45"/>
    </row>
    <row r="111">
      <c r="A111" s="45"/>
      <c r="B111" s="45"/>
      <c r="C111" s="47"/>
      <c r="D111" s="47"/>
      <c r="E111" s="47"/>
      <c r="F111" s="47"/>
      <c r="G111" s="47"/>
      <c r="H111" s="47"/>
      <c r="I111" s="47"/>
      <c r="J111" s="47"/>
      <c r="K111" s="47"/>
      <c r="L111" s="47"/>
      <c r="M111" s="47"/>
      <c r="N111" s="47"/>
      <c r="O111" s="47"/>
      <c r="P111" s="47"/>
      <c r="Q111" s="47"/>
      <c r="R111" s="47"/>
      <c r="S111" s="45"/>
      <c r="T111" s="45"/>
      <c r="U111" s="45"/>
      <c r="V111" s="45"/>
      <c r="W111" s="45"/>
      <c r="X111" s="45"/>
      <c r="Y111" s="45"/>
      <c r="Z111" s="45"/>
      <c r="AA111" s="45"/>
      <c r="AB111" s="45"/>
      <c r="AC111" s="45"/>
      <c r="AD111" s="45"/>
      <c r="AE111" s="45"/>
      <c r="AF111" s="45"/>
      <c r="AG111" s="45"/>
      <c r="AH111" s="45"/>
      <c r="AI111" s="45"/>
      <c r="AJ111" s="45"/>
      <c r="AK111" s="45"/>
      <c r="AL111" s="45"/>
      <c r="AM111" s="45"/>
      <c r="AN111" s="45"/>
      <c r="AO111" s="45"/>
      <c r="AP111" s="45"/>
      <c r="AQ111" s="45"/>
      <c r="AR111" s="45"/>
      <c r="AS111" s="45"/>
      <c r="AT111" s="45"/>
      <c r="AU111" s="45"/>
      <c r="AV111" s="45"/>
      <c r="AW111" s="45"/>
      <c r="AX111" s="45"/>
      <c r="AY111" s="45"/>
      <c r="AZ111" s="45"/>
      <c r="BA111" s="45"/>
      <c r="BB111" s="45"/>
      <c r="BC111" s="45"/>
      <c r="BD111" s="45"/>
      <c r="BE111" s="45"/>
      <c r="BF111" s="45"/>
      <c r="BG111" s="45"/>
      <c r="BH111" s="45"/>
      <c r="BI111" s="45"/>
      <c r="BJ111" s="45"/>
      <c r="BK111" s="45"/>
      <c r="BL111" s="45"/>
      <c r="BM111" s="45"/>
      <c r="BN111" s="45"/>
      <c r="BO111" s="45"/>
      <c r="BP111" s="45"/>
      <c r="BQ111" s="45"/>
      <c r="BR111" s="45"/>
      <c r="BS111" s="45"/>
      <c r="BT111" s="45"/>
    </row>
    <row r="112">
      <c r="A112" s="45"/>
      <c r="B112" s="45"/>
      <c r="C112" s="47"/>
      <c r="D112" s="47"/>
      <c r="E112" s="47"/>
      <c r="F112" s="47"/>
      <c r="G112" s="47"/>
      <c r="H112" s="47"/>
      <c r="I112" s="47"/>
      <c r="J112" s="47"/>
      <c r="K112" s="47"/>
      <c r="L112" s="47"/>
      <c r="M112" s="47"/>
      <c r="N112" s="47"/>
      <c r="O112" s="47"/>
      <c r="P112" s="47"/>
      <c r="Q112" s="47"/>
      <c r="R112" s="47"/>
      <c r="S112" s="45"/>
      <c r="T112" s="45"/>
      <c r="U112" s="45"/>
      <c r="V112" s="45"/>
      <c r="W112" s="45"/>
      <c r="X112" s="45"/>
      <c r="Y112" s="45"/>
      <c r="Z112" s="45"/>
      <c r="AA112" s="45"/>
      <c r="AB112" s="45"/>
      <c r="AC112" s="45"/>
      <c r="AD112" s="45"/>
      <c r="AE112" s="45"/>
      <c r="AF112" s="45"/>
      <c r="AG112" s="45"/>
      <c r="AH112" s="45"/>
      <c r="AI112" s="45"/>
      <c r="AJ112" s="45"/>
      <c r="AK112" s="45"/>
      <c r="AL112" s="45"/>
      <c r="AM112" s="45"/>
      <c r="AN112" s="45"/>
      <c r="AO112" s="45"/>
      <c r="AP112" s="45"/>
      <c r="AQ112" s="45"/>
      <c r="AR112" s="45"/>
      <c r="AS112" s="45"/>
      <c r="AT112" s="45"/>
      <c r="AU112" s="45"/>
      <c r="AV112" s="45"/>
      <c r="AW112" s="45"/>
      <c r="AX112" s="45"/>
      <c r="AY112" s="45"/>
      <c r="AZ112" s="45"/>
      <c r="BA112" s="45"/>
      <c r="BB112" s="45"/>
      <c r="BC112" s="45"/>
      <c r="BD112" s="45"/>
      <c r="BE112" s="45"/>
      <c r="BF112" s="45"/>
      <c r="BG112" s="45"/>
      <c r="BH112" s="45"/>
      <c r="BI112" s="45"/>
      <c r="BJ112" s="45"/>
      <c r="BK112" s="45"/>
      <c r="BL112" s="45"/>
      <c r="BM112" s="45"/>
      <c r="BN112" s="45"/>
      <c r="BO112" s="45"/>
      <c r="BP112" s="45"/>
      <c r="BQ112" s="45"/>
      <c r="BR112" s="45"/>
      <c r="BS112" s="45"/>
      <c r="BT112" s="45"/>
    </row>
    <row r="113">
      <c r="A113" s="45"/>
      <c r="B113" s="45"/>
      <c r="C113" s="47"/>
      <c r="D113" s="47"/>
      <c r="E113" s="47"/>
      <c r="F113" s="47"/>
      <c r="G113" s="47"/>
      <c r="H113" s="47"/>
      <c r="I113" s="47"/>
      <c r="J113" s="47"/>
      <c r="K113" s="47"/>
      <c r="L113" s="47"/>
      <c r="M113" s="47"/>
      <c r="N113" s="47"/>
      <c r="O113" s="47"/>
      <c r="P113" s="47"/>
      <c r="Q113" s="47"/>
      <c r="R113" s="47"/>
      <c r="S113" s="45"/>
      <c r="T113" s="45"/>
      <c r="U113" s="45"/>
      <c r="V113" s="45"/>
      <c r="W113" s="45"/>
      <c r="X113" s="45"/>
      <c r="Y113" s="45"/>
      <c r="Z113" s="45"/>
      <c r="AA113" s="45"/>
      <c r="AB113" s="45"/>
      <c r="AC113" s="45"/>
      <c r="AD113" s="45"/>
      <c r="AE113" s="45"/>
      <c r="AF113" s="45"/>
      <c r="AG113" s="45"/>
      <c r="AH113" s="45"/>
      <c r="AI113" s="45"/>
      <c r="AJ113" s="45"/>
      <c r="AK113" s="45"/>
      <c r="AL113" s="45"/>
      <c r="AM113" s="45"/>
      <c r="AN113" s="45"/>
      <c r="AO113" s="45"/>
      <c r="AP113" s="45"/>
      <c r="AQ113" s="45"/>
      <c r="AR113" s="45"/>
      <c r="AS113" s="45"/>
      <c r="AT113" s="45"/>
      <c r="AU113" s="45"/>
      <c r="AV113" s="45"/>
      <c r="AW113" s="45"/>
      <c r="AX113" s="45"/>
      <c r="AY113" s="45"/>
      <c r="AZ113" s="45"/>
      <c r="BA113" s="45"/>
      <c r="BB113" s="45"/>
      <c r="BC113" s="45"/>
      <c r="BD113" s="45"/>
      <c r="BE113" s="45"/>
      <c r="BF113" s="45"/>
      <c r="BG113" s="45"/>
      <c r="BH113" s="45"/>
      <c r="BI113" s="45"/>
      <c r="BJ113" s="45"/>
      <c r="BK113" s="45"/>
      <c r="BL113" s="45"/>
      <c r="BM113" s="45"/>
      <c r="BN113" s="45"/>
      <c r="BO113" s="45"/>
      <c r="BP113" s="45"/>
      <c r="BQ113" s="45"/>
      <c r="BR113" s="45"/>
      <c r="BS113" s="45"/>
      <c r="BT113" s="45"/>
    </row>
    <row r="114">
      <c r="A114" s="45"/>
      <c r="B114" s="45"/>
      <c r="C114" s="47"/>
      <c r="D114" s="47"/>
      <c r="E114" s="47"/>
      <c r="F114" s="47"/>
      <c r="G114" s="47"/>
      <c r="H114" s="47"/>
      <c r="I114" s="47"/>
      <c r="J114" s="47"/>
      <c r="K114" s="47"/>
      <c r="L114" s="47"/>
      <c r="M114" s="47"/>
      <c r="N114" s="47"/>
      <c r="O114" s="47"/>
      <c r="P114" s="47"/>
      <c r="Q114" s="47"/>
      <c r="R114" s="47"/>
      <c r="S114" s="45"/>
      <c r="T114" s="45"/>
      <c r="U114" s="45"/>
      <c r="V114" s="45"/>
      <c r="W114" s="45"/>
      <c r="X114" s="45"/>
      <c r="Y114" s="45"/>
      <c r="Z114" s="45"/>
      <c r="AA114" s="45"/>
      <c r="AB114" s="45"/>
      <c r="AC114" s="45"/>
      <c r="AD114" s="45"/>
      <c r="AE114" s="45"/>
      <c r="AF114" s="45"/>
      <c r="AG114" s="45"/>
      <c r="AH114" s="45"/>
      <c r="AI114" s="45"/>
      <c r="AJ114" s="45"/>
      <c r="AK114" s="45"/>
      <c r="AL114" s="45"/>
      <c r="AM114" s="45"/>
      <c r="AN114" s="45"/>
      <c r="AO114" s="45"/>
      <c r="AP114" s="45"/>
      <c r="AQ114" s="45"/>
      <c r="AR114" s="45"/>
      <c r="AS114" s="45"/>
      <c r="AT114" s="45"/>
      <c r="AU114" s="45"/>
      <c r="AV114" s="45"/>
      <c r="AW114" s="45"/>
      <c r="AX114" s="45"/>
      <c r="AY114" s="45"/>
      <c r="AZ114" s="45"/>
      <c r="BA114" s="45"/>
      <c r="BB114" s="45"/>
      <c r="BC114" s="45"/>
      <c r="BD114" s="45"/>
      <c r="BE114" s="45"/>
      <c r="BF114" s="45"/>
      <c r="BG114" s="45"/>
      <c r="BH114" s="45"/>
      <c r="BI114" s="45"/>
      <c r="BJ114" s="45"/>
      <c r="BK114" s="45"/>
      <c r="BL114" s="45"/>
      <c r="BM114" s="45"/>
      <c r="BN114" s="45"/>
      <c r="BO114" s="45"/>
      <c r="BP114" s="45"/>
      <c r="BQ114" s="45"/>
      <c r="BR114" s="45"/>
      <c r="BS114" s="45"/>
      <c r="BT114" s="45"/>
    </row>
    <row r="115">
      <c r="A115" s="45"/>
      <c r="B115" s="45"/>
      <c r="C115" s="47"/>
      <c r="D115" s="47"/>
      <c r="E115" s="47"/>
      <c r="F115" s="47"/>
      <c r="G115" s="47"/>
      <c r="H115" s="47"/>
      <c r="I115" s="47"/>
      <c r="J115" s="47"/>
      <c r="K115" s="47"/>
      <c r="L115" s="47"/>
      <c r="M115" s="47"/>
      <c r="N115" s="47"/>
      <c r="O115" s="47"/>
      <c r="P115" s="47"/>
      <c r="Q115" s="47"/>
      <c r="R115" s="47"/>
      <c r="S115" s="45"/>
      <c r="T115" s="45"/>
      <c r="U115" s="45"/>
      <c r="V115" s="45"/>
      <c r="W115" s="45"/>
      <c r="X115" s="45"/>
      <c r="Y115" s="45"/>
      <c r="Z115" s="45"/>
      <c r="AA115" s="45"/>
      <c r="AB115" s="45"/>
      <c r="AC115" s="45"/>
      <c r="AD115" s="45"/>
      <c r="AE115" s="45"/>
      <c r="AF115" s="45"/>
      <c r="AG115" s="45"/>
      <c r="AH115" s="45"/>
      <c r="AI115" s="45"/>
      <c r="AJ115" s="45"/>
      <c r="AK115" s="45"/>
      <c r="AL115" s="45"/>
      <c r="AM115" s="45"/>
      <c r="AN115" s="45"/>
      <c r="AO115" s="45"/>
      <c r="AP115" s="45"/>
      <c r="AQ115" s="45"/>
      <c r="AR115" s="45"/>
      <c r="AS115" s="45"/>
      <c r="AT115" s="45"/>
      <c r="AU115" s="45"/>
      <c r="AV115" s="45"/>
      <c r="AW115" s="45"/>
      <c r="AX115" s="45"/>
      <c r="AY115" s="45"/>
      <c r="AZ115" s="45"/>
      <c r="BA115" s="45"/>
      <c r="BB115" s="45"/>
      <c r="BC115" s="45"/>
      <c r="BD115" s="45"/>
      <c r="BE115" s="45"/>
      <c r="BF115" s="45"/>
      <c r="BG115" s="45"/>
      <c r="BH115" s="45"/>
      <c r="BI115" s="45"/>
      <c r="BJ115" s="45"/>
      <c r="BK115" s="45"/>
      <c r="BL115" s="45"/>
      <c r="BM115" s="45"/>
      <c r="BN115" s="45"/>
      <c r="BO115" s="45"/>
      <c r="BP115" s="45"/>
      <c r="BQ115" s="45"/>
      <c r="BR115" s="45"/>
      <c r="BS115" s="45"/>
      <c r="BT115" s="45"/>
    </row>
    <row r="116">
      <c r="A116" s="45"/>
      <c r="B116" s="45"/>
      <c r="C116" s="47"/>
      <c r="D116" s="47"/>
      <c r="E116" s="47"/>
      <c r="F116" s="47"/>
      <c r="G116" s="47"/>
      <c r="H116" s="47"/>
      <c r="I116" s="47"/>
      <c r="J116" s="47"/>
      <c r="K116" s="47"/>
      <c r="L116" s="47"/>
      <c r="M116" s="47"/>
      <c r="N116" s="47"/>
      <c r="O116" s="47"/>
      <c r="P116" s="47"/>
      <c r="Q116" s="47"/>
      <c r="R116" s="47"/>
      <c r="S116" s="45"/>
      <c r="T116" s="45"/>
      <c r="U116" s="45"/>
      <c r="V116" s="45"/>
      <c r="W116" s="45"/>
      <c r="X116" s="45"/>
      <c r="Y116" s="45"/>
      <c r="Z116" s="45"/>
      <c r="AA116" s="45"/>
      <c r="AB116" s="45"/>
      <c r="AC116" s="45"/>
      <c r="AD116" s="45"/>
      <c r="AE116" s="45"/>
      <c r="AF116" s="45"/>
      <c r="AG116" s="45"/>
      <c r="AH116" s="45"/>
      <c r="AI116" s="45"/>
      <c r="AJ116" s="45"/>
      <c r="AK116" s="45"/>
      <c r="AL116" s="45"/>
      <c r="AM116" s="45"/>
      <c r="AN116" s="45"/>
      <c r="AO116" s="45"/>
      <c r="AP116" s="45"/>
      <c r="AQ116" s="45"/>
      <c r="AR116" s="45"/>
      <c r="AS116" s="45"/>
      <c r="AT116" s="45"/>
      <c r="AU116" s="45"/>
      <c r="AV116" s="45"/>
      <c r="AW116" s="45"/>
      <c r="AX116" s="45"/>
      <c r="AY116" s="45"/>
      <c r="AZ116" s="45"/>
      <c r="BA116" s="45"/>
      <c r="BB116" s="45"/>
      <c r="BC116" s="45"/>
      <c r="BD116" s="45"/>
      <c r="BE116" s="45"/>
      <c r="BF116" s="45"/>
      <c r="BG116" s="45"/>
      <c r="BH116" s="45"/>
      <c r="BI116" s="45"/>
      <c r="BJ116" s="45"/>
      <c r="BK116" s="45"/>
      <c r="BL116" s="45"/>
      <c r="BM116" s="45"/>
      <c r="BN116" s="45"/>
      <c r="BO116" s="45"/>
      <c r="BP116" s="45"/>
      <c r="BQ116" s="45"/>
      <c r="BR116" s="45"/>
      <c r="BS116" s="45"/>
      <c r="BT116" s="45"/>
    </row>
    <row r="117">
      <c r="A117" s="45"/>
      <c r="B117" s="45"/>
      <c r="C117" s="47"/>
      <c r="D117" s="47"/>
      <c r="E117" s="47"/>
      <c r="F117" s="47"/>
      <c r="G117" s="47"/>
      <c r="H117" s="47"/>
      <c r="I117" s="47"/>
      <c r="J117" s="47"/>
      <c r="K117" s="47"/>
      <c r="L117" s="47"/>
      <c r="M117" s="47"/>
      <c r="N117" s="47"/>
      <c r="O117" s="47"/>
      <c r="P117" s="47"/>
      <c r="Q117" s="47"/>
      <c r="R117" s="47"/>
      <c r="S117" s="45"/>
      <c r="T117" s="45"/>
      <c r="U117" s="45"/>
      <c r="V117" s="45"/>
      <c r="W117" s="45"/>
      <c r="X117" s="45"/>
      <c r="Y117" s="45"/>
      <c r="Z117" s="45"/>
      <c r="AA117" s="45"/>
      <c r="AB117" s="45"/>
      <c r="AC117" s="45"/>
      <c r="AD117" s="45"/>
      <c r="AE117" s="45"/>
      <c r="AF117" s="45"/>
      <c r="AG117" s="45"/>
      <c r="AH117" s="45"/>
      <c r="AI117" s="45"/>
      <c r="AJ117" s="45"/>
      <c r="AK117" s="45"/>
      <c r="AL117" s="45"/>
      <c r="AM117" s="45"/>
      <c r="AN117" s="45"/>
      <c r="AO117" s="45"/>
      <c r="AP117" s="45"/>
      <c r="AQ117" s="45"/>
      <c r="AR117" s="45"/>
      <c r="AS117" s="45"/>
      <c r="AT117" s="45"/>
      <c r="AU117" s="45"/>
      <c r="AV117" s="45"/>
      <c r="AW117" s="45"/>
      <c r="AX117" s="45"/>
      <c r="AY117" s="45"/>
      <c r="AZ117" s="45"/>
      <c r="BA117" s="45"/>
      <c r="BB117" s="45"/>
      <c r="BC117" s="45"/>
      <c r="BD117" s="45"/>
      <c r="BE117" s="45"/>
      <c r="BF117" s="45"/>
      <c r="BG117" s="45"/>
      <c r="BH117" s="45"/>
      <c r="BI117" s="45"/>
      <c r="BJ117" s="45"/>
      <c r="BK117" s="45"/>
      <c r="BL117" s="45"/>
      <c r="BM117" s="45"/>
      <c r="BN117" s="45"/>
      <c r="BO117" s="45"/>
      <c r="BP117" s="45"/>
      <c r="BQ117" s="45"/>
      <c r="BR117" s="45"/>
      <c r="BS117" s="45"/>
      <c r="BT117" s="45"/>
    </row>
    <row r="118">
      <c r="A118" s="45"/>
      <c r="B118" s="45"/>
      <c r="C118" s="47"/>
      <c r="D118" s="47"/>
      <c r="E118" s="47"/>
      <c r="F118" s="47"/>
      <c r="G118" s="47"/>
      <c r="H118" s="47"/>
      <c r="I118" s="47"/>
      <c r="J118" s="47"/>
      <c r="K118" s="47"/>
      <c r="L118" s="47"/>
      <c r="M118" s="47"/>
      <c r="N118" s="47"/>
      <c r="O118" s="47"/>
      <c r="P118" s="47"/>
      <c r="Q118" s="47"/>
      <c r="R118" s="47"/>
      <c r="S118" s="45"/>
      <c r="T118" s="45"/>
      <c r="U118" s="45"/>
      <c r="V118" s="45"/>
      <c r="W118" s="45"/>
      <c r="X118" s="45"/>
      <c r="Y118" s="45"/>
      <c r="Z118" s="45"/>
      <c r="AA118" s="45"/>
      <c r="AB118" s="45"/>
      <c r="AC118" s="45"/>
      <c r="AD118" s="45"/>
      <c r="AE118" s="45"/>
      <c r="AF118" s="45"/>
      <c r="AG118" s="45"/>
      <c r="AH118" s="45"/>
      <c r="AI118" s="45"/>
      <c r="AJ118" s="45"/>
      <c r="AK118" s="45"/>
      <c r="AL118" s="45"/>
      <c r="AM118" s="45"/>
      <c r="AN118" s="45"/>
      <c r="AO118" s="45"/>
      <c r="AP118" s="45"/>
      <c r="AQ118" s="45"/>
      <c r="AR118" s="45"/>
      <c r="AS118" s="45"/>
      <c r="AT118" s="45"/>
      <c r="AU118" s="45"/>
      <c r="AV118" s="45"/>
      <c r="AW118" s="45"/>
      <c r="AX118" s="45"/>
      <c r="AY118" s="45"/>
      <c r="AZ118" s="45"/>
      <c r="BA118" s="45"/>
      <c r="BB118" s="45"/>
      <c r="BC118" s="45"/>
      <c r="BD118" s="45"/>
      <c r="BE118" s="45"/>
      <c r="BF118" s="45"/>
      <c r="BG118" s="45"/>
      <c r="BH118" s="45"/>
      <c r="BI118" s="45"/>
      <c r="BJ118" s="45"/>
      <c r="BK118" s="45"/>
      <c r="BL118" s="45"/>
      <c r="BM118" s="45"/>
      <c r="BN118" s="45"/>
      <c r="BO118" s="45"/>
      <c r="BP118" s="45"/>
      <c r="BQ118" s="45"/>
      <c r="BR118" s="45"/>
      <c r="BS118" s="45"/>
      <c r="BT118" s="45"/>
    </row>
    <row r="119">
      <c r="A119" s="45"/>
      <c r="B119" s="45"/>
      <c r="C119" s="47"/>
      <c r="D119" s="47"/>
      <c r="E119" s="47"/>
      <c r="F119" s="47"/>
      <c r="G119" s="47"/>
      <c r="H119" s="47"/>
      <c r="I119" s="47"/>
      <c r="J119" s="47"/>
      <c r="K119" s="47"/>
      <c r="L119" s="47"/>
      <c r="M119" s="47"/>
      <c r="N119" s="47"/>
      <c r="O119" s="47"/>
      <c r="P119" s="47"/>
      <c r="Q119" s="47"/>
      <c r="R119" s="47"/>
      <c r="S119" s="45"/>
      <c r="T119" s="45"/>
      <c r="U119" s="45"/>
      <c r="V119" s="45"/>
      <c r="W119" s="45"/>
      <c r="X119" s="45"/>
      <c r="Y119" s="45"/>
      <c r="Z119" s="45"/>
      <c r="AA119" s="45"/>
      <c r="AB119" s="45"/>
      <c r="AC119" s="45"/>
      <c r="AD119" s="45"/>
      <c r="AE119" s="45"/>
      <c r="AF119" s="45"/>
      <c r="AG119" s="45"/>
      <c r="AH119" s="45"/>
      <c r="AI119" s="45"/>
      <c r="AJ119" s="45"/>
      <c r="AK119" s="45"/>
      <c r="AL119" s="45"/>
      <c r="AM119" s="45"/>
      <c r="AN119" s="45"/>
      <c r="AO119" s="45"/>
      <c r="AP119" s="45"/>
      <c r="AQ119" s="45"/>
      <c r="AR119" s="45"/>
      <c r="AS119" s="45"/>
      <c r="AT119" s="45"/>
      <c r="AU119" s="45"/>
      <c r="AV119" s="45"/>
      <c r="AW119" s="45"/>
      <c r="AX119" s="45"/>
      <c r="AY119" s="45"/>
      <c r="AZ119" s="45"/>
      <c r="BA119" s="45"/>
      <c r="BB119" s="45"/>
      <c r="BC119" s="45"/>
      <c r="BD119" s="45"/>
      <c r="BE119" s="45"/>
      <c r="BF119" s="45"/>
      <c r="BG119" s="45"/>
      <c r="BH119" s="45"/>
      <c r="BI119" s="45"/>
      <c r="BJ119" s="45"/>
      <c r="BK119" s="45"/>
      <c r="BL119" s="45"/>
      <c r="BM119" s="45"/>
      <c r="BN119" s="45"/>
      <c r="BO119" s="45"/>
      <c r="BP119" s="45"/>
      <c r="BQ119" s="45"/>
      <c r="BR119" s="45"/>
      <c r="BS119" s="45"/>
      <c r="BT119" s="45"/>
    </row>
    <row r="120">
      <c r="A120" s="45"/>
      <c r="B120" s="45"/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7"/>
      <c r="P120" s="47"/>
      <c r="Q120" s="47"/>
      <c r="R120" s="47"/>
      <c r="S120" s="45"/>
      <c r="T120" s="45"/>
      <c r="U120" s="45"/>
      <c r="V120" s="45"/>
      <c r="W120" s="45"/>
      <c r="X120" s="45"/>
      <c r="Y120" s="45"/>
      <c r="Z120" s="45"/>
      <c r="AA120" s="45"/>
      <c r="AB120" s="45"/>
      <c r="AC120" s="45"/>
      <c r="AD120" s="45"/>
      <c r="AE120" s="45"/>
      <c r="AF120" s="45"/>
      <c r="AG120" s="45"/>
      <c r="AH120" s="45"/>
      <c r="AI120" s="45"/>
      <c r="AJ120" s="45"/>
      <c r="AK120" s="45"/>
      <c r="AL120" s="45"/>
      <c r="AM120" s="45"/>
      <c r="AN120" s="45"/>
      <c r="AO120" s="45"/>
      <c r="AP120" s="45"/>
      <c r="AQ120" s="45"/>
      <c r="AR120" s="45"/>
      <c r="AS120" s="45"/>
      <c r="AT120" s="45"/>
      <c r="AU120" s="45"/>
      <c r="AV120" s="45"/>
      <c r="AW120" s="45"/>
      <c r="AX120" s="45"/>
      <c r="AY120" s="45"/>
      <c r="AZ120" s="45"/>
      <c r="BA120" s="45"/>
      <c r="BB120" s="45"/>
      <c r="BC120" s="45"/>
      <c r="BD120" s="45"/>
      <c r="BE120" s="45"/>
      <c r="BF120" s="45"/>
      <c r="BG120" s="45"/>
      <c r="BH120" s="45"/>
      <c r="BI120" s="45"/>
      <c r="BJ120" s="45"/>
      <c r="BK120" s="45"/>
      <c r="BL120" s="45"/>
      <c r="BM120" s="45"/>
      <c r="BN120" s="45"/>
      <c r="BO120" s="45"/>
      <c r="BP120" s="45"/>
      <c r="BQ120" s="45"/>
      <c r="BR120" s="45"/>
      <c r="BS120" s="45"/>
      <c r="BT120" s="45"/>
    </row>
    <row r="121">
      <c r="A121" s="45"/>
      <c r="B121" s="45"/>
      <c r="C121" s="47"/>
      <c r="D121" s="47"/>
      <c r="E121" s="47"/>
      <c r="F121" s="47"/>
      <c r="G121" s="47"/>
      <c r="H121" s="47"/>
      <c r="I121" s="47"/>
      <c r="J121" s="47"/>
      <c r="K121" s="47"/>
      <c r="L121" s="47"/>
      <c r="M121" s="47"/>
      <c r="N121" s="47"/>
      <c r="O121" s="47"/>
      <c r="P121" s="47"/>
      <c r="Q121" s="47"/>
      <c r="R121" s="47"/>
      <c r="S121" s="45"/>
      <c r="T121" s="45"/>
      <c r="U121" s="45"/>
      <c r="V121" s="45"/>
      <c r="W121" s="45"/>
      <c r="X121" s="45"/>
      <c r="Y121" s="45"/>
      <c r="Z121" s="45"/>
      <c r="AA121" s="45"/>
      <c r="AB121" s="45"/>
      <c r="AC121" s="45"/>
      <c r="AD121" s="45"/>
      <c r="AE121" s="45"/>
      <c r="AF121" s="45"/>
      <c r="AG121" s="45"/>
      <c r="AH121" s="45"/>
      <c r="AI121" s="45"/>
      <c r="AJ121" s="45"/>
      <c r="AK121" s="45"/>
      <c r="AL121" s="45"/>
      <c r="AM121" s="45"/>
      <c r="AN121" s="45"/>
      <c r="AO121" s="45"/>
      <c r="AP121" s="45"/>
      <c r="AQ121" s="45"/>
      <c r="AR121" s="45"/>
      <c r="AS121" s="45"/>
      <c r="AT121" s="45"/>
      <c r="AU121" s="45"/>
      <c r="AV121" s="45"/>
      <c r="AW121" s="45"/>
      <c r="AX121" s="45"/>
      <c r="AY121" s="45"/>
      <c r="AZ121" s="45"/>
      <c r="BA121" s="45"/>
      <c r="BB121" s="45"/>
      <c r="BC121" s="45"/>
      <c r="BD121" s="45"/>
      <c r="BE121" s="45"/>
      <c r="BF121" s="45"/>
      <c r="BG121" s="45"/>
      <c r="BH121" s="45"/>
      <c r="BI121" s="45"/>
      <c r="BJ121" s="45"/>
      <c r="BK121" s="45"/>
      <c r="BL121" s="45"/>
      <c r="BM121" s="45"/>
      <c r="BN121" s="45"/>
      <c r="BO121" s="45"/>
      <c r="BP121" s="45"/>
      <c r="BQ121" s="45"/>
      <c r="BR121" s="45"/>
      <c r="BS121" s="45"/>
      <c r="BT121" s="45"/>
    </row>
    <row r="122">
      <c r="A122" s="45"/>
      <c r="B122" s="45"/>
      <c r="C122" s="47"/>
      <c r="D122" s="47"/>
      <c r="E122" s="47"/>
      <c r="F122" s="47"/>
      <c r="G122" s="47"/>
      <c r="H122" s="47"/>
      <c r="I122" s="47"/>
      <c r="J122" s="47"/>
      <c r="K122" s="47"/>
      <c r="L122" s="47"/>
      <c r="M122" s="47"/>
      <c r="N122" s="47"/>
      <c r="O122" s="47"/>
      <c r="P122" s="47"/>
      <c r="Q122" s="47"/>
      <c r="R122" s="47"/>
      <c r="S122" s="45"/>
      <c r="T122" s="45"/>
      <c r="U122" s="45"/>
      <c r="V122" s="45"/>
      <c r="W122" s="45"/>
      <c r="X122" s="45"/>
      <c r="Y122" s="45"/>
      <c r="Z122" s="45"/>
      <c r="AA122" s="45"/>
      <c r="AB122" s="45"/>
      <c r="AC122" s="45"/>
      <c r="AD122" s="45"/>
      <c r="AE122" s="45"/>
      <c r="AF122" s="45"/>
      <c r="AG122" s="45"/>
      <c r="AH122" s="45"/>
      <c r="AI122" s="45"/>
      <c r="AJ122" s="45"/>
      <c r="AK122" s="45"/>
      <c r="AL122" s="45"/>
      <c r="AM122" s="45"/>
      <c r="AN122" s="45"/>
      <c r="AO122" s="45"/>
      <c r="AP122" s="45"/>
      <c r="AQ122" s="45"/>
      <c r="AR122" s="45"/>
      <c r="AS122" s="45"/>
      <c r="AT122" s="45"/>
      <c r="AU122" s="45"/>
      <c r="AV122" s="45"/>
      <c r="AW122" s="45"/>
      <c r="AX122" s="45"/>
      <c r="AY122" s="45"/>
      <c r="AZ122" s="45"/>
      <c r="BA122" s="45"/>
      <c r="BB122" s="45"/>
      <c r="BC122" s="45"/>
      <c r="BD122" s="45"/>
      <c r="BE122" s="45"/>
      <c r="BF122" s="45"/>
      <c r="BG122" s="45"/>
      <c r="BH122" s="45"/>
      <c r="BI122" s="45"/>
      <c r="BJ122" s="45"/>
      <c r="BK122" s="45"/>
      <c r="BL122" s="45"/>
      <c r="BM122" s="45"/>
      <c r="BN122" s="45"/>
      <c r="BO122" s="45"/>
      <c r="BP122" s="45"/>
      <c r="BQ122" s="45"/>
      <c r="BR122" s="45"/>
      <c r="BS122" s="45"/>
      <c r="BT122" s="45"/>
    </row>
    <row r="123">
      <c r="A123" s="45"/>
      <c r="B123" s="45"/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O123" s="47"/>
      <c r="P123" s="47"/>
      <c r="Q123" s="47"/>
      <c r="R123" s="47"/>
      <c r="S123" s="45"/>
      <c r="T123" s="45"/>
      <c r="U123" s="45"/>
      <c r="V123" s="45"/>
      <c r="W123" s="45"/>
      <c r="X123" s="45"/>
      <c r="Y123" s="45"/>
      <c r="Z123" s="45"/>
      <c r="AA123" s="45"/>
      <c r="AB123" s="45"/>
      <c r="AC123" s="45"/>
      <c r="AD123" s="45"/>
      <c r="AE123" s="45"/>
      <c r="AF123" s="45"/>
      <c r="AG123" s="45"/>
      <c r="AH123" s="45"/>
      <c r="AI123" s="45"/>
      <c r="AJ123" s="45"/>
      <c r="AK123" s="45"/>
      <c r="AL123" s="45"/>
      <c r="AM123" s="45"/>
      <c r="AN123" s="45"/>
      <c r="AO123" s="45"/>
      <c r="AP123" s="45"/>
      <c r="AQ123" s="45"/>
      <c r="AR123" s="45"/>
      <c r="AS123" s="45"/>
      <c r="AT123" s="45"/>
      <c r="AU123" s="45"/>
      <c r="AV123" s="45"/>
      <c r="AW123" s="45"/>
      <c r="AX123" s="45"/>
      <c r="AY123" s="45"/>
      <c r="AZ123" s="45"/>
      <c r="BA123" s="45"/>
      <c r="BB123" s="45"/>
      <c r="BC123" s="45"/>
      <c r="BD123" s="45"/>
      <c r="BE123" s="45"/>
      <c r="BF123" s="45"/>
      <c r="BG123" s="45"/>
      <c r="BH123" s="45"/>
      <c r="BI123" s="45"/>
      <c r="BJ123" s="45"/>
      <c r="BK123" s="45"/>
      <c r="BL123" s="45"/>
      <c r="BM123" s="45"/>
      <c r="BN123" s="45"/>
      <c r="BO123" s="45"/>
      <c r="BP123" s="45"/>
      <c r="BQ123" s="45"/>
      <c r="BR123" s="45"/>
      <c r="BS123" s="45"/>
      <c r="BT123" s="45"/>
    </row>
    <row r="124">
      <c r="A124" s="45"/>
      <c r="B124" s="45"/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O124" s="47"/>
      <c r="P124" s="47"/>
      <c r="Q124" s="47"/>
      <c r="R124" s="47"/>
      <c r="S124" s="45"/>
      <c r="T124" s="45"/>
      <c r="U124" s="45"/>
      <c r="V124" s="45"/>
      <c r="W124" s="45"/>
      <c r="X124" s="45"/>
      <c r="Y124" s="45"/>
      <c r="Z124" s="45"/>
      <c r="AA124" s="45"/>
      <c r="AB124" s="45"/>
      <c r="AC124" s="45"/>
      <c r="AD124" s="45"/>
      <c r="AE124" s="45"/>
      <c r="AF124" s="45"/>
      <c r="AG124" s="45"/>
      <c r="AH124" s="45"/>
      <c r="AI124" s="45"/>
      <c r="AJ124" s="45"/>
      <c r="AK124" s="45"/>
      <c r="AL124" s="45"/>
      <c r="AM124" s="45"/>
      <c r="AN124" s="45"/>
      <c r="AO124" s="45"/>
      <c r="AP124" s="45"/>
      <c r="AQ124" s="45"/>
      <c r="AR124" s="45"/>
      <c r="AS124" s="45"/>
      <c r="AT124" s="45"/>
      <c r="AU124" s="45"/>
      <c r="AV124" s="45"/>
      <c r="AW124" s="45"/>
      <c r="AX124" s="45"/>
      <c r="AY124" s="45"/>
      <c r="AZ124" s="45"/>
      <c r="BA124" s="45"/>
      <c r="BB124" s="45"/>
      <c r="BC124" s="45"/>
      <c r="BD124" s="45"/>
      <c r="BE124" s="45"/>
      <c r="BF124" s="45"/>
      <c r="BG124" s="45"/>
      <c r="BH124" s="45"/>
      <c r="BI124" s="45"/>
      <c r="BJ124" s="45"/>
      <c r="BK124" s="45"/>
      <c r="BL124" s="45"/>
      <c r="BM124" s="45"/>
      <c r="BN124" s="45"/>
      <c r="BO124" s="45"/>
      <c r="BP124" s="45"/>
      <c r="BQ124" s="45"/>
      <c r="BR124" s="45"/>
      <c r="BS124" s="45"/>
      <c r="BT124" s="45"/>
    </row>
    <row r="125">
      <c r="A125" s="45"/>
      <c r="B125" s="45"/>
      <c r="C125" s="47"/>
      <c r="D125" s="47"/>
      <c r="E125" s="47"/>
      <c r="F125" s="47"/>
      <c r="G125" s="47"/>
      <c r="H125" s="47"/>
      <c r="I125" s="47"/>
      <c r="J125" s="47"/>
      <c r="K125" s="47"/>
      <c r="L125" s="47"/>
      <c r="M125" s="47"/>
      <c r="N125" s="47"/>
      <c r="O125" s="47"/>
      <c r="P125" s="47"/>
      <c r="Q125" s="47"/>
      <c r="R125" s="47"/>
      <c r="S125" s="45"/>
      <c r="T125" s="45"/>
      <c r="U125" s="45"/>
      <c r="V125" s="45"/>
      <c r="W125" s="45"/>
      <c r="X125" s="45"/>
      <c r="Y125" s="45"/>
      <c r="Z125" s="45"/>
      <c r="AA125" s="45"/>
      <c r="AB125" s="45"/>
      <c r="AC125" s="45"/>
      <c r="AD125" s="45"/>
      <c r="AE125" s="45"/>
      <c r="AF125" s="45"/>
      <c r="AG125" s="45"/>
      <c r="AH125" s="45"/>
      <c r="AI125" s="45"/>
      <c r="AJ125" s="45"/>
      <c r="AK125" s="45"/>
      <c r="AL125" s="45"/>
      <c r="AM125" s="45"/>
      <c r="AN125" s="45"/>
      <c r="AO125" s="45"/>
      <c r="AP125" s="45"/>
      <c r="AQ125" s="45"/>
      <c r="AR125" s="45"/>
      <c r="AS125" s="45"/>
      <c r="AT125" s="45"/>
      <c r="AU125" s="45"/>
      <c r="AV125" s="45"/>
      <c r="AW125" s="45"/>
      <c r="AX125" s="45"/>
      <c r="AY125" s="45"/>
      <c r="AZ125" s="45"/>
      <c r="BA125" s="45"/>
      <c r="BB125" s="45"/>
      <c r="BC125" s="45"/>
      <c r="BD125" s="45"/>
      <c r="BE125" s="45"/>
      <c r="BF125" s="45"/>
      <c r="BG125" s="45"/>
      <c r="BH125" s="45"/>
      <c r="BI125" s="45"/>
      <c r="BJ125" s="45"/>
      <c r="BK125" s="45"/>
      <c r="BL125" s="45"/>
      <c r="BM125" s="45"/>
      <c r="BN125" s="45"/>
      <c r="BO125" s="45"/>
      <c r="BP125" s="45"/>
      <c r="BQ125" s="45"/>
      <c r="BR125" s="45"/>
      <c r="BS125" s="45"/>
      <c r="BT125" s="45"/>
    </row>
    <row r="126">
      <c r="A126" s="45"/>
      <c r="B126" s="45"/>
      <c r="C126" s="47"/>
      <c r="D126" s="47"/>
      <c r="E126" s="47"/>
      <c r="F126" s="47"/>
      <c r="G126" s="47"/>
      <c r="H126" s="47"/>
      <c r="I126" s="47"/>
      <c r="J126" s="47"/>
      <c r="K126" s="47"/>
      <c r="L126" s="47"/>
      <c r="M126" s="47"/>
      <c r="N126" s="47"/>
      <c r="O126" s="47"/>
      <c r="P126" s="47"/>
      <c r="Q126" s="47"/>
      <c r="R126" s="47"/>
      <c r="S126" s="45"/>
      <c r="T126" s="45"/>
      <c r="U126" s="45"/>
      <c r="V126" s="45"/>
      <c r="W126" s="45"/>
      <c r="X126" s="45"/>
      <c r="Y126" s="45"/>
      <c r="Z126" s="45"/>
      <c r="AA126" s="45"/>
      <c r="AB126" s="45"/>
      <c r="AC126" s="45"/>
      <c r="AD126" s="45"/>
      <c r="AE126" s="45"/>
      <c r="AF126" s="45"/>
      <c r="AG126" s="45"/>
      <c r="AH126" s="45"/>
      <c r="AI126" s="45"/>
      <c r="AJ126" s="45"/>
      <c r="AK126" s="45"/>
      <c r="AL126" s="45"/>
      <c r="AM126" s="45"/>
      <c r="AN126" s="45"/>
      <c r="AO126" s="45"/>
      <c r="AP126" s="45"/>
      <c r="AQ126" s="45"/>
      <c r="AR126" s="45"/>
      <c r="AS126" s="45"/>
      <c r="AT126" s="45"/>
      <c r="AU126" s="45"/>
      <c r="AV126" s="45"/>
      <c r="AW126" s="45"/>
      <c r="AX126" s="45"/>
      <c r="AY126" s="45"/>
      <c r="AZ126" s="45"/>
      <c r="BA126" s="45"/>
      <c r="BB126" s="45"/>
      <c r="BC126" s="45"/>
      <c r="BD126" s="45"/>
      <c r="BE126" s="45"/>
      <c r="BF126" s="45"/>
      <c r="BG126" s="45"/>
      <c r="BH126" s="45"/>
      <c r="BI126" s="45"/>
      <c r="BJ126" s="45"/>
      <c r="BK126" s="45"/>
      <c r="BL126" s="45"/>
      <c r="BM126" s="45"/>
      <c r="BN126" s="45"/>
      <c r="BO126" s="45"/>
      <c r="BP126" s="45"/>
      <c r="BQ126" s="45"/>
      <c r="BR126" s="45"/>
      <c r="BS126" s="45"/>
      <c r="BT126" s="45"/>
    </row>
    <row r="127">
      <c r="A127" s="45"/>
      <c r="B127" s="45"/>
      <c r="C127" s="47"/>
      <c r="D127" s="47"/>
      <c r="E127" s="47"/>
      <c r="F127" s="47"/>
      <c r="G127" s="47"/>
      <c r="H127" s="47"/>
      <c r="I127" s="47"/>
      <c r="J127" s="47"/>
      <c r="K127" s="47"/>
      <c r="L127" s="47"/>
      <c r="M127" s="47"/>
      <c r="N127" s="47"/>
      <c r="O127" s="47"/>
      <c r="P127" s="47"/>
      <c r="Q127" s="47"/>
      <c r="R127" s="47"/>
      <c r="S127" s="45"/>
      <c r="T127" s="45"/>
      <c r="U127" s="45"/>
      <c r="V127" s="45"/>
      <c r="W127" s="45"/>
      <c r="X127" s="45"/>
      <c r="Y127" s="45"/>
      <c r="Z127" s="45"/>
      <c r="AA127" s="45"/>
      <c r="AB127" s="45"/>
      <c r="AC127" s="45"/>
      <c r="AD127" s="45"/>
      <c r="AE127" s="45"/>
      <c r="AF127" s="45"/>
      <c r="AG127" s="45"/>
      <c r="AH127" s="45"/>
      <c r="AI127" s="45"/>
      <c r="AJ127" s="45"/>
      <c r="AK127" s="45"/>
      <c r="AL127" s="45"/>
      <c r="AM127" s="45"/>
      <c r="AN127" s="45"/>
      <c r="AO127" s="45"/>
      <c r="AP127" s="45"/>
      <c r="AQ127" s="45"/>
      <c r="AR127" s="45"/>
      <c r="AS127" s="45"/>
      <c r="AT127" s="45"/>
      <c r="AU127" s="45"/>
      <c r="AV127" s="45"/>
      <c r="AW127" s="45"/>
      <c r="AX127" s="45"/>
      <c r="AY127" s="45"/>
      <c r="AZ127" s="45"/>
      <c r="BA127" s="45"/>
      <c r="BB127" s="45"/>
      <c r="BC127" s="45"/>
      <c r="BD127" s="45"/>
      <c r="BE127" s="45"/>
      <c r="BF127" s="45"/>
      <c r="BG127" s="45"/>
      <c r="BH127" s="45"/>
      <c r="BI127" s="45"/>
      <c r="BJ127" s="45"/>
      <c r="BK127" s="45"/>
      <c r="BL127" s="45"/>
      <c r="BM127" s="45"/>
      <c r="BN127" s="45"/>
      <c r="BO127" s="45"/>
      <c r="BP127" s="45"/>
      <c r="BQ127" s="45"/>
      <c r="BR127" s="45"/>
      <c r="BS127" s="45"/>
      <c r="BT127" s="45"/>
    </row>
    <row r="128">
      <c r="A128" s="45"/>
      <c r="B128" s="45"/>
      <c r="C128" s="47"/>
      <c r="D128" s="47"/>
      <c r="E128" s="47"/>
      <c r="F128" s="47"/>
      <c r="G128" s="47"/>
      <c r="H128" s="47"/>
      <c r="I128" s="47"/>
      <c r="J128" s="47"/>
      <c r="K128" s="47"/>
      <c r="L128" s="47"/>
      <c r="M128" s="47"/>
      <c r="N128" s="47"/>
      <c r="O128" s="47"/>
      <c r="P128" s="47"/>
      <c r="Q128" s="47"/>
      <c r="R128" s="47"/>
      <c r="S128" s="45"/>
      <c r="T128" s="45"/>
      <c r="U128" s="45"/>
      <c r="V128" s="45"/>
      <c r="W128" s="45"/>
      <c r="X128" s="45"/>
      <c r="Y128" s="45"/>
      <c r="Z128" s="45"/>
      <c r="AA128" s="45"/>
      <c r="AB128" s="45"/>
      <c r="AC128" s="45"/>
      <c r="AD128" s="45"/>
      <c r="AE128" s="45"/>
      <c r="AF128" s="45"/>
      <c r="AG128" s="45"/>
      <c r="AH128" s="45"/>
      <c r="AI128" s="45"/>
      <c r="AJ128" s="45"/>
      <c r="AK128" s="45"/>
      <c r="AL128" s="45"/>
      <c r="AM128" s="45"/>
      <c r="AN128" s="45"/>
      <c r="AO128" s="45"/>
      <c r="AP128" s="45"/>
      <c r="AQ128" s="45"/>
      <c r="AR128" s="45"/>
      <c r="AS128" s="45"/>
      <c r="AT128" s="45"/>
      <c r="AU128" s="45"/>
      <c r="AV128" s="45"/>
      <c r="AW128" s="45"/>
      <c r="AX128" s="45"/>
      <c r="AY128" s="45"/>
      <c r="AZ128" s="45"/>
      <c r="BA128" s="45"/>
      <c r="BB128" s="45"/>
      <c r="BC128" s="45"/>
      <c r="BD128" s="45"/>
      <c r="BE128" s="45"/>
      <c r="BF128" s="45"/>
      <c r="BG128" s="45"/>
      <c r="BH128" s="45"/>
      <c r="BI128" s="45"/>
      <c r="BJ128" s="45"/>
      <c r="BK128" s="45"/>
      <c r="BL128" s="45"/>
      <c r="BM128" s="45"/>
      <c r="BN128" s="45"/>
      <c r="BO128" s="45"/>
      <c r="BP128" s="45"/>
      <c r="BQ128" s="45"/>
      <c r="BR128" s="45"/>
      <c r="BS128" s="45"/>
      <c r="BT128" s="45"/>
    </row>
    <row r="129">
      <c r="A129" s="45"/>
      <c r="B129" s="45"/>
      <c r="C129" s="47"/>
      <c r="D129" s="47"/>
      <c r="E129" s="47"/>
      <c r="F129" s="47"/>
      <c r="G129" s="47"/>
      <c r="H129" s="47"/>
      <c r="I129" s="47"/>
      <c r="J129" s="47"/>
      <c r="K129" s="47"/>
      <c r="L129" s="47"/>
      <c r="M129" s="47"/>
      <c r="N129" s="47"/>
      <c r="O129" s="47"/>
      <c r="P129" s="47"/>
      <c r="Q129" s="47"/>
      <c r="R129" s="47"/>
      <c r="S129" s="45"/>
      <c r="T129" s="45"/>
      <c r="U129" s="45"/>
      <c r="V129" s="45"/>
      <c r="W129" s="45"/>
      <c r="X129" s="45"/>
      <c r="Y129" s="45"/>
      <c r="Z129" s="45"/>
      <c r="AA129" s="45"/>
      <c r="AB129" s="45"/>
      <c r="AC129" s="45"/>
      <c r="AD129" s="45"/>
      <c r="AE129" s="45"/>
      <c r="AF129" s="45"/>
      <c r="AG129" s="45"/>
      <c r="AH129" s="45"/>
      <c r="AI129" s="45"/>
      <c r="AJ129" s="45"/>
      <c r="AK129" s="45"/>
      <c r="AL129" s="45"/>
      <c r="AM129" s="45"/>
      <c r="AN129" s="45"/>
      <c r="AO129" s="45"/>
      <c r="AP129" s="45"/>
      <c r="AQ129" s="45"/>
      <c r="AR129" s="45"/>
      <c r="AS129" s="45"/>
      <c r="AT129" s="45"/>
      <c r="AU129" s="45"/>
      <c r="AV129" s="45"/>
      <c r="AW129" s="45"/>
      <c r="AX129" s="45"/>
      <c r="AY129" s="45"/>
      <c r="AZ129" s="45"/>
      <c r="BA129" s="45"/>
      <c r="BB129" s="45"/>
      <c r="BC129" s="45"/>
      <c r="BD129" s="45"/>
      <c r="BE129" s="45"/>
      <c r="BF129" s="45"/>
      <c r="BG129" s="45"/>
      <c r="BH129" s="45"/>
      <c r="BI129" s="45"/>
      <c r="BJ129" s="45"/>
      <c r="BK129" s="45"/>
      <c r="BL129" s="45"/>
      <c r="BM129" s="45"/>
      <c r="BN129" s="45"/>
      <c r="BO129" s="45"/>
      <c r="BP129" s="45"/>
      <c r="BQ129" s="45"/>
      <c r="BR129" s="45"/>
      <c r="BS129" s="45"/>
      <c r="BT129" s="45"/>
    </row>
    <row r="130">
      <c r="A130" s="45"/>
      <c r="B130" s="45"/>
      <c r="C130" s="47"/>
      <c r="D130" s="47"/>
      <c r="E130" s="47"/>
      <c r="F130" s="47"/>
      <c r="G130" s="47"/>
      <c r="H130" s="47"/>
      <c r="I130" s="47"/>
      <c r="J130" s="47"/>
      <c r="K130" s="47"/>
      <c r="L130" s="47"/>
      <c r="M130" s="47"/>
      <c r="N130" s="47"/>
      <c r="O130" s="47"/>
      <c r="P130" s="47"/>
      <c r="Q130" s="47"/>
      <c r="R130" s="47"/>
      <c r="S130" s="45"/>
      <c r="T130" s="45"/>
      <c r="U130" s="45"/>
      <c r="V130" s="45"/>
      <c r="W130" s="45"/>
      <c r="X130" s="45"/>
      <c r="Y130" s="45"/>
      <c r="Z130" s="45"/>
      <c r="AA130" s="45"/>
      <c r="AB130" s="45"/>
      <c r="AC130" s="45"/>
      <c r="AD130" s="45"/>
      <c r="AE130" s="45"/>
      <c r="AF130" s="45"/>
      <c r="AG130" s="45"/>
      <c r="AH130" s="45"/>
      <c r="AI130" s="45"/>
      <c r="AJ130" s="45"/>
      <c r="AK130" s="45"/>
      <c r="AL130" s="45"/>
      <c r="AM130" s="45"/>
      <c r="AN130" s="45"/>
      <c r="AO130" s="45"/>
      <c r="AP130" s="45"/>
      <c r="AQ130" s="45"/>
      <c r="AR130" s="45"/>
      <c r="AS130" s="45"/>
      <c r="AT130" s="45"/>
      <c r="AU130" s="45"/>
      <c r="AV130" s="45"/>
      <c r="AW130" s="45"/>
      <c r="AX130" s="45"/>
      <c r="AY130" s="45"/>
      <c r="AZ130" s="45"/>
      <c r="BA130" s="45"/>
      <c r="BB130" s="45"/>
      <c r="BC130" s="45"/>
      <c r="BD130" s="45"/>
      <c r="BE130" s="45"/>
      <c r="BF130" s="45"/>
      <c r="BG130" s="45"/>
      <c r="BH130" s="45"/>
      <c r="BI130" s="45"/>
      <c r="BJ130" s="45"/>
      <c r="BK130" s="45"/>
      <c r="BL130" s="45"/>
      <c r="BM130" s="45"/>
      <c r="BN130" s="45"/>
      <c r="BO130" s="45"/>
      <c r="BP130" s="45"/>
      <c r="BQ130" s="45"/>
      <c r="BR130" s="45"/>
      <c r="BS130" s="45"/>
      <c r="BT130" s="45"/>
    </row>
    <row r="131">
      <c r="A131" s="45"/>
      <c r="B131" s="45"/>
      <c r="C131" s="47"/>
      <c r="D131" s="47"/>
      <c r="E131" s="47"/>
      <c r="F131" s="47"/>
      <c r="G131" s="47"/>
      <c r="H131" s="47"/>
      <c r="I131" s="47"/>
      <c r="J131" s="47"/>
      <c r="K131" s="47"/>
      <c r="L131" s="47"/>
      <c r="M131" s="47"/>
      <c r="N131" s="47"/>
      <c r="O131" s="47"/>
      <c r="P131" s="47"/>
      <c r="Q131" s="47"/>
      <c r="R131" s="47"/>
      <c r="S131" s="45"/>
      <c r="T131" s="45"/>
      <c r="U131" s="45"/>
      <c r="V131" s="45"/>
      <c r="W131" s="45"/>
      <c r="X131" s="45"/>
      <c r="Y131" s="45"/>
      <c r="Z131" s="45"/>
      <c r="AA131" s="45"/>
      <c r="AB131" s="45"/>
      <c r="AC131" s="45"/>
      <c r="AD131" s="45"/>
      <c r="AE131" s="45"/>
      <c r="AF131" s="45"/>
      <c r="AG131" s="45"/>
      <c r="AH131" s="45"/>
      <c r="AI131" s="45"/>
      <c r="AJ131" s="45"/>
      <c r="AK131" s="45"/>
      <c r="AL131" s="45"/>
      <c r="AM131" s="45"/>
      <c r="AN131" s="45"/>
      <c r="AO131" s="45"/>
      <c r="AP131" s="45"/>
      <c r="AQ131" s="45"/>
      <c r="AR131" s="45"/>
      <c r="AS131" s="45"/>
      <c r="AT131" s="45"/>
      <c r="AU131" s="45"/>
      <c r="AV131" s="45"/>
      <c r="AW131" s="45"/>
      <c r="AX131" s="45"/>
      <c r="AY131" s="45"/>
      <c r="AZ131" s="45"/>
      <c r="BA131" s="45"/>
      <c r="BB131" s="45"/>
      <c r="BC131" s="45"/>
      <c r="BD131" s="45"/>
      <c r="BE131" s="45"/>
      <c r="BF131" s="45"/>
      <c r="BG131" s="45"/>
      <c r="BH131" s="45"/>
      <c r="BI131" s="45"/>
      <c r="BJ131" s="45"/>
      <c r="BK131" s="45"/>
      <c r="BL131" s="45"/>
      <c r="BM131" s="45"/>
      <c r="BN131" s="45"/>
      <c r="BO131" s="45"/>
      <c r="BP131" s="45"/>
      <c r="BQ131" s="45"/>
      <c r="BR131" s="45"/>
      <c r="BS131" s="45"/>
      <c r="BT131" s="45"/>
    </row>
    <row r="132">
      <c r="A132" s="45"/>
      <c r="B132" s="45"/>
      <c r="C132" s="47"/>
      <c r="D132" s="47"/>
      <c r="E132" s="47"/>
      <c r="F132" s="47"/>
      <c r="G132" s="47"/>
      <c r="H132" s="47"/>
      <c r="I132" s="47"/>
      <c r="J132" s="47"/>
      <c r="K132" s="47"/>
      <c r="L132" s="47"/>
      <c r="M132" s="47"/>
      <c r="N132" s="47"/>
      <c r="O132" s="47"/>
      <c r="P132" s="47"/>
      <c r="Q132" s="47"/>
      <c r="R132" s="47"/>
      <c r="S132" s="45"/>
      <c r="T132" s="45"/>
      <c r="U132" s="45"/>
      <c r="V132" s="45"/>
      <c r="W132" s="45"/>
      <c r="X132" s="45"/>
      <c r="Y132" s="45"/>
      <c r="Z132" s="45"/>
      <c r="AA132" s="45"/>
      <c r="AB132" s="45"/>
      <c r="AC132" s="45"/>
      <c r="AD132" s="45"/>
      <c r="AE132" s="45"/>
      <c r="AF132" s="45"/>
      <c r="AG132" s="45"/>
      <c r="AH132" s="45"/>
      <c r="AI132" s="45"/>
      <c r="AJ132" s="45"/>
      <c r="AK132" s="45"/>
      <c r="AL132" s="45"/>
      <c r="AM132" s="45"/>
      <c r="AN132" s="45"/>
      <c r="AO132" s="45"/>
      <c r="AP132" s="45"/>
      <c r="AQ132" s="45"/>
      <c r="AR132" s="45"/>
      <c r="AS132" s="45"/>
      <c r="AT132" s="45"/>
      <c r="AU132" s="45"/>
      <c r="AV132" s="45"/>
      <c r="AW132" s="45"/>
      <c r="AX132" s="45"/>
      <c r="AY132" s="45"/>
      <c r="AZ132" s="45"/>
      <c r="BA132" s="45"/>
      <c r="BB132" s="45"/>
      <c r="BC132" s="45"/>
      <c r="BD132" s="45"/>
      <c r="BE132" s="45"/>
      <c r="BF132" s="45"/>
      <c r="BG132" s="45"/>
      <c r="BH132" s="45"/>
      <c r="BI132" s="45"/>
      <c r="BJ132" s="45"/>
      <c r="BK132" s="45"/>
      <c r="BL132" s="45"/>
      <c r="BM132" s="45"/>
      <c r="BN132" s="45"/>
      <c r="BO132" s="45"/>
      <c r="BP132" s="45"/>
      <c r="BQ132" s="45"/>
      <c r="BR132" s="45"/>
      <c r="BS132" s="45"/>
      <c r="BT132" s="45"/>
    </row>
    <row r="133">
      <c r="A133" s="45"/>
      <c r="B133" s="45"/>
      <c r="C133" s="47"/>
      <c r="D133" s="47"/>
      <c r="E133" s="47"/>
      <c r="F133" s="47"/>
      <c r="G133" s="47"/>
      <c r="H133" s="47"/>
      <c r="I133" s="47"/>
      <c r="J133" s="47"/>
      <c r="K133" s="47"/>
      <c r="L133" s="47"/>
      <c r="M133" s="47"/>
      <c r="N133" s="47"/>
      <c r="O133" s="47"/>
      <c r="P133" s="47"/>
      <c r="Q133" s="47"/>
      <c r="R133" s="47"/>
      <c r="S133" s="45"/>
      <c r="T133" s="45"/>
      <c r="U133" s="45"/>
      <c r="V133" s="45"/>
      <c r="W133" s="45"/>
      <c r="X133" s="45"/>
      <c r="Y133" s="45"/>
      <c r="Z133" s="45"/>
      <c r="AA133" s="45"/>
      <c r="AB133" s="45"/>
      <c r="AC133" s="45"/>
      <c r="AD133" s="45"/>
      <c r="AE133" s="45"/>
      <c r="AF133" s="45"/>
      <c r="AG133" s="45"/>
      <c r="AH133" s="45"/>
      <c r="AI133" s="45"/>
      <c r="AJ133" s="45"/>
      <c r="AK133" s="45"/>
      <c r="AL133" s="45"/>
      <c r="AM133" s="45"/>
      <c r="AN133" s="45"/>
      <c r="AO133" s="45"/>
      <c r="AP133" s="45"/>
      <c r="AQ133" s="45"/>
      <c r="AR133" s="45"/>
      <c r="AS133" s="45"/>
      <c r="AT133" s="45"/>
      <c r="AU133" s="45"/>
      <c r="AV133" s="45"/>
      <c r="AW133" s="45"/>
      <c r="AX133" s="45"/>
      <c r="AY133" s="45"/>
      <c r="AZ133" s="45"/>
      <c r="BA133" s="45"/>
      <c r="BB133" s="45"/>
      <c r="BC133" s="45"/>
      <c r="BD133" s="45"/>
      <c r="BE133" s="45"/>
      <c r="BF133" s="45"/>
      <c r="BG133" s="45"/>
      <c r="BH133" s="45"/>
      <c r="BI133" s="45"/>
      <c r="BJ133" s="45"/>
      <c r="BK133" s="45"/>
      <c r="BL133" s="45"/>
      <c r="BM133" s="45"/>
      <c r="BN133" s="45"/>
      <c r="BO133" s="45"/>
      <c r="BP133" s="45"/>
      <c r="BQ133" s="45"/>
      <c r="BR133" s="45"/>
      <c r="BS133" s="45"/>
      <c r="BT133" s="45"/>
    </row>
    <row r="134">
      <c r="A134" s="45"/>
      <c r="B134" s="45"/>
      <c r="C134" s="47"/>
      <c r="D134" s="47"/>
      <c r="E134" s="47"/>
      <c r="F134" s="47"/>
      <c r="G134" s="47"/>
      <c r="H134" s="47"/>
      <c r="I134" s="47"/>
      <c r="J134" s="47"/>
      <c r="K134" s="47"/>
      <c r="L134" s="47"/>
      <c r="M134" s="47"/>
      <c r="N134" s="47"/>
      <c r="O134" s="47"/>
      <c r="P134" s="47"/>
      <c r="Q134" s="47"/>
      <c r="R134" s="47"/>
      <c r="S134" s="45"/>
      <c r="T134" s="45"/>
      <c r="U134" s="45"/>
      <c r="V134" s="45"/>
      <c r="W134" s="45"/>
      <c r="X134" s="45"/>
      <c r="Y134" s="45"/>
      <c r="Z134" s="45"/>
      <c r="AA134" s="45"/>
      <c r="AB134" s="45"/>
      <c r="AC134" s="45"/>
      <c r="AD134" s="45"/>
      <c r="AE134" s="45"/>
      <c r="AF134" s="45"/>
      <c r="AG134" s="45"/>
      <c r="AH134" s="45"/>
      <c r="AI134" s="45"/>
      <c r="AJ134" s="45"/>
      <c r="AK134" s="45"/>
      <c r="AL134" s="45"/>
      <c r="AM134" s="45"/>
      <c r="AN134" s="45"/>
      <c r="AO134" s="45"/>
      <c r="AP134" s="45"/>
      <c r="AQ134" s="45"/>
      <c r="AR134" s="45"/>
      <c r="AS134" s="45"/>
      <c r="AT134" s="45"/>
      <c r="AU134" s="45"/>
      <c r="AV134" s="45"/>
      <c r="AW134" s="45"/>
      <c r="AX134" s="45"/>
      <c r="AY134" s="45"/>
      <c r="AZ134" s="45"/>
      <c r="BA134" s="45"/>
      <c r="BB134" s="45"/>
      <c r="BC134" s="45"/>
      <c r="BD134" s="45"/>
      <c r="BE134" s="45"/>
      <c r="BF134" s="45"/>
      <c r="BG134" s="45"/>
      <c r="BH134" s="45"/>
      <c r="BI134" s="45"/>
      <c r="BJ134" s="45"/>
      <c r="BK134" s="45"/>
      <c r="BL134" s="45"/>
      <c r="BM134" s="45"/>
      <c r="BN134" s="45"/>
      <c r="BO134" s="45"/>
      <c r="BP134" s="45"/>
      <c r="BQ134" s="45"/>
      <c r="BR134" s="45"/>
      <c r="BS134" s="45"/>
      <c r="BT134" s="45"/>
    </row>
    <row r="135">
      <c r="A135" s="45"/>
      <c r="B135" s="45"/>
      <c r="C135" s="47"/>
      <c r="D135" s="47"/>
      <c r="E135" s="47"/>
      <c r="F135" s="47"/>
      <c r="G135" s="47"/>
      <c r="H135" s="47"/>
      <c r="I135" s="47"/>
      <c r="J135" s="47"/>
      <c r="K135" s="47"/>
      <c r="L135" s="47"/>
      <c r="M135" s="47"/>
      <c r="N135" s="47"/>
      <c r="O135" s="47"/>
      <c r="P135" s="47"/>
      <c r="Q135" s="47"/>
      <c r="R135" s="47"/>
      <c r="S135" s="45"/>
      <c r="T135" s="45"/>
      <c r="U135" s="45"/>
      <c r="V135" s="45"/>
      <c r="W135" s="45"/>
      <c r="X135" s="45"/>
      <c r="Y135" s="45"/>
      <c r="Z135" s="45"/>
      <c r="AA135" s="45"/>
      <c r="AB135" s="45"/>
      <c r="AC135" s="45"/>
      <c r="AD135" s="45"/>
      <c r="AE135" s="45"/>
      <c r="AF135" s="45"/>
      <c r="AG135" s="45"/>
      <c r="AH135" s="45"/>
      <c r="AI135" s="45"/>
      <c r="AJ135" s="45"/>
      <c r="AK135" s="45"/>
      <c r="AL135" s="45"/>
      <c r="AM135" s="45"/>
      <c r="AN135" s="45"/>
      <c r="AO135" s="45"/>
      <c r="AP135" s="45"/>
      <c r="AQ135" s="45"/>
      <c r="AR135" s="45"/>
      <c r="AS135" s="45"/>
      <c r="AT135" s="45"/>
      <c r="AU135" s="45"/>
      <c r="AV135" s="45"/>
      <c r="AW135" s="45"/>
      <c r="AX135" s="45"/>
      <c r="AY135" s="45"/>
      <c r="AZ135" s="45"/>
      <c r="BA135" s="45"/>
      <c r="BB135" s="45"/>
      <c r="BC135" s="45"/>
      <c r="BD135" s="45"/>
      <c r="BE135" s="45"/>
      <c r="BF135" s="45"/>
      <c r="BG135" s="45"/>
      <c r="BH135" s="45"/>
      <c r="BI135" s="45"/>
      <c r="BJ135" s="45"/>
      <c r="BK135" s="45"/>
      <c r="BL135" s="45"/>
      <c r="BM135" s="45"/>
      <c r="BN135" s="45"/>
      <c r="BO135" s="45"/>
      <c r="BP135" s="45"/>
      <c r="BQ135" s="45"/>
      <c r="BR135" s="45"/>
      <c r="BS135" s="45"/>
      <c r="BT135" s="45"/>
    </row>
    <row r="136">
      <c r="A136" s="45"/>
      <c r="B136" s="45"/>
      <c r="C136" s="47"/>
      <c r="D136" s="47"/>
      <c r="E136" s="47"/>
      <c r="F136" s="47"/>
      <c r="G136" s="47"/>
      <c r="H136" s="47"/>
      <c r="I136" s="47"/>
      <c r="J136" s="47"/>
      <c r="K136" s="47"/>
      <c r="L136" s="47"/>
      <c r="M136" s="47"/>
      <c r="N136" s="47"/>
      <c r="O136" s="47"/>
      <c r="P136" s="47"/>
      <c r="Q136" s="47"/>
      <c r="R136" s="47"/>
      <c r="S136" s="45"/>
      <c r="T136" s="45"/>
      <c r="U136" s="45"/>
      <c r="V136" s="45"/>
      <c r="W136" s="45"/>
      <c r="X136" s="45"/>
      <c r="Y136" s="45"/>
      <c r="Z136" s="45"/>
      <c r="AA136" s="45"/>
      <c r="AB136" s="45"/>
      <c r="AC136" s="45"/>
      <c r="AD136" s="45"/>
      <c r="AE136" s="45"/>
      <c r="AF136" s="45"/>
      <c r="AG136" s="45"/>
      <c r="AH136" s="45"/>
      <c r="AI136" s="45"/>
      <c r="AJ136" s="45"/>
      <c r="AK136" s="45"/>
      <c r="AL136" s="45"/>
      <c r="AM136" s="45"/>
      <c r="AN136" s="45"/>
      <c r="AO136" s="45"/>
      <c r="AP136" s="45"/>
      <c r="AQ136" s="45"/>
      <c r="AR136" s="45"/>
      <c r="AS136" s="45"/>
      <c r="AT136" s="45"/>
      <c r="AU136" s="45"/>
      <c r="AV136" s="45"/>
      <c r="AW136" s="45"/>
      <c r="AX136" s="45"/>
      <c r="AY136" s="45"/>
      <c r="AZ136" s="45"/>
      <c r="BA136" s="45"/>
      <c r="BB136" s="45"/>
      <c r="BC136" s="45"/>
      <c r="BD136" s="45"/>
      <c r="BE136" s="45"/>
      <c r="BF136" s="45"/>
      <c r="BG136" s="45"/>
      <c r="BH136" s="45"/>
      <c r="BI136" s="45"/>
      <c r="BJ136" s="45"/>
      <c r="BK136" s="45"/>
      <c r="BL136" s="45"/>
      <c r="BM136" s="45"/>
      <c r="BN136" s="45"/>
      <c r="BO136" s="45"/>
      <c r="BP136" s="45"/>
      <c r="BQ136" s="45"/>
      <c r="BR136" s="45"/>
      <c r="BS136" s="45"/>
      <c r="BT136" s="45"/>
    </row>
    <row r="137">
      <c r="A137" s="45"/>
      <c r="B137" s="45"/>
      <c r="C137" s="47"/>
      <c r="D137" s="47"/>
      <c r="E137" s="47"/>
      <c r="F137" s="47"/>
      <c r="G137" s="47"/>
      <c r="H137" s="47"/>
      <c r="I137" s="47"/>
      <c r="J137" s="47"/>
      <c r="K137" s="47"/>
      <c r="L137" s="47"/>
      <c r="M137" s="47"/>
      <c r="N137" s="47"/>
      <c r="O137" s="47"/>
      <c r="P137" s="47"/>
      <c r="Q137" s="47"/>
      <c r="R137" s="47"/>
      <c r="S137" s="45"/>
      <c r="T137" s="45"/>
      <c r="U137" s="45"/>
      <c r="V137" s="45"/>
      <c r="W137" s="45"/>
      <c r="X137" s="45"/>
      <c r="Y137" s="45"/>
      <c r="Z137" s="45"/>
      <c r="AA137" s="45"/>
      <c r="AB137" s="45"/>
      <c r="AC137" s="45"/>
      <c r="AD137" s="45"/>
      <c r="AE137" s="45"/>
      <c r="AF137" s="45"/>
      <c r="AG137" s="45"/>
      <c r="AH137" s="45"/>
      <c r="AI137" s="45"/>
      <c r="AJ137" s="45"/>
      <c r="AK137" s="45"/>
      <c r="AL137" s="45"/>
      <c r="AM137" s="45"/>
      <c r="AN137" s="45"/>
      <c r="AO137" s="45"/>
      <c r="AP137" s="45"/>
      <c r="AQ137" s="45"/>
      <c r="AR137" s="45"/>
      <c r="AS137" s="45"/>
      <c r="AT137" s="45"/>
      <c r="AU137" s="45"/>
      <c r="AV137" s="45"/>
      <c r="AW137" s="45"/>
      <c r="AX137" s="45"/>
      <c r="AY137" s="45"/>
      <c r="AZ137" s="45"/>
      <c r="BA137" s="45"/>
      <c r="BB137" s="45"/>
      <c r="BC137" s="45"/>
      <c r="BD137" s="45"/>
      <c r="BE137" s="45"/>
      <c r="BF137" s="45"/>
      <c r="BG137" s="45"/>
      <c r="BH137" s="45"/>
      <c r="BI137" s="45"/>
      <c r="BJ137" s="45"/>
      <c r="BK137" s="45"/>
      <c r="BL137" s="45"/>
      <c r="BM137" s="45"/>
      <c r="BN137" s="45"/>
      <c r="BO137" s="45"/>
      <c r="BP137" s="45"/>
      <c r="BQ137" s="45"/>
      <c r="BR137" s="45"/>
      <c r="BS137" s="45"/>
      <c r="BT137" s="45"/>
    </row>
    <row r="138">
      <c r="A138" s="45"/>
      <c r="B138" s="45"/>
      <c r="C138" s="47"/>
      <c r="D138" s="47"/>
      <c r="E138" s="47"/>
      <c r="F138" s="47"/>
      <c r="G138" s="47"/>
      <c r="H138" s="47"/>
      <c r="I138" s="47"/>
      <c r="J138" s="47"/>
      <c r="K138" s="47"/>
      <c r="L138" s="47"/>
      <c r="M138" s="47"/>
      <c r="N138" s="47"/>
      <c r="O138" s="47"/>
      <c r="P138" s="47"/>
      <c r="Q138" s="47"/>
      <c r="R138" s="47"/>
      <c r="S138" s="45"/>
      <c r="T138" s="45"/>
      <c r="U138" s="45"/>
      <c r="V138" s="45"/>
      <c r="W138" s="45"/>
      <c r="X138" s="45"/>
      <c r="Y138" s="45"/>
      <c r="Z138" s="45"/>
      <c r="AA138" s="45"/>
      <c r="AB138" s="45"/>
      <c r="AC138" s="45"/>
      <c r="AD138" s="45"/>
      <c r="AE138" s="45"/>
      <c r="AF138" s="45"/>
      <c r="AG138" s="45"/>
      <c r="AH138" s="45"/>
      <c r="AI138" s="45"/>
      <c r="AJ138" s="45"/>
      <c r="AK138" s="45"/>
      <c r="AL138" s="45"/>
      <c r="AM138" s="45"/>
      <c r="AN138" s="45"/>
      <c r="AO138" s="45"/>
      <c r="AP138" s="45"/>
      <c r="AQ138" s="45"/>
      <c r="AR138" s="45"/>
      <c r="AS138" s="45"/>
      <c r="AT138" s="45"/>
      <c r="AU138" s="45"/>
      <c r="AV138" s="45"/>
      <c r="AW138" s="45"/>
      <c r="AX138" s="45"/>
      <c r="AY138" s="45"/>
      <c r="AZ138" s="45"/>
      <c r="BA138" s="45"/>
      <c r="BB138" s="45"/>
      <c r="BC138" s="45"/>
      <c r="BD138" s="45"/>
      <c r="BE138" s="45"/>
      <c r="BF138" s="45"/>
      <c r="BG138" s="45"/>
      <c r="BH138" s="45"/>
      <c r="BI138" s="45"/>
      <c r="BJ138" s="45"/>
      <c r="BK138" s="45"/>
      <c r="BL138" s="45"/>
      <c r="BM138" s="45"/>
      <c r="BN138" s="45"/>
      <c r="BO138" s="45"/>
      <c r="BP138" s="45"/>
      <c r="BQ138" s="45"/>
      <c r="BR138" s="45"/>
      <c r="BS138" s="45"/>
      <c r="BT138" s="45"/>
    </row>
    <row r="139">
      <c r="A139" s="45"/>
      <c r="B139" s="45"/>
      <c r="C139" s="47"/>
      <c r="D139" s="47"/>
      <c r="E139" s="47"/>
      <c r="F139" s="47"/>
      <c r="G139" s="47"/>
      <c r="H139" s="47"/>
      <c r="I139" s="47"/>
      <c r="J139" s="47"/>
      <c r="K139" s="47"/>
      <c r="L139" s="47"/>
      <c r="M139" s="47"/>
      <c r="N139" s="47"/>
      <c r="O139" s="47"/>
      <c r="P139" s="47"/>
      <c r="Q139" s="47"/>
      <c r="R139" s="47"/>
      <c r="S139" s="45"/>
      <c r="T139" s="45"/>
      <c r="U139" s="45"/>
      <c r="V139" s="45"/>
      <c r="W139" s="45"/>
      <c r="X139" s="45"/>
      <c r="Y139" s="45"/>
      <c r="Z139" s="45"/>
      <c r="AA139" s="45"/>
      <c r="AB139" s="45"/>
      <c r="AC139" s="45"/>
      <c r="AD139" s="45"/>
      <c r="AE139" s="45"/>
      <c r="AF139" s="45"/>
      <c r="AG139" s="45"/>
      <c r="AH139" s="45"/>
      <c r="AI139" s="45"/>
      <c r="AJ139" s="45"/>
      <c r="AK139" s="45"/>
      <c r="AL139" s="45"/>
      <c r="AM139" s="45"/>
      <c r="AN139" s="45"/>
      <c r="AO139" s="45"/>
      <c r="AP139" s="45"/>
      <c r="AQ139" s="45"/>
      <c r="AR139" s="45"/>
      <c r="AS139" s="45"/>
      <c r="AT139" s="45"/>
      <c r="AU139" s="45"/>
      <c r="AV139" s="45"/>
      <c r="AW139" s="45"/>
      <c r="AX139" s="45"/>
      <c r="AY139" s="45"/>
      <c r="AZ139" s="45"/>
      <c r="BA139" s="45"/>
      <c r="BB139" s="45"/>
      <c r="BC139" s="45"/>
      <c r="BD139" s="45"/>
      <c r="BE139" s="45"/>
      <c r="BF139" s="45"/>
      <c r="BG139" s="45"/>
      <c r="BH139" s="45"/>
      <c r="BI139" s="45"/>
      <c r="BJ139" s="45"/>
      <c r="BK139" s="45"/>
      <c r="BL139" s="45"/>
      <c r="BM139" s="45"/>
      <c r="BN139" s="45"/>
      <c r="BO139" s="45"/>
      <c r="BP139" s="45"/>
      <c r="BQ139" s="45"/>
      <c r="BR139" s="45"/>
      <c r="BS139" s="45"/>
      <c r="BT139" s="45"/>
    </row>
    <row r="140">
      <c r="A140" s="45"/>
      <c r="B140" s="45"/>
      <c r="C140" s="47"/>
      <c r="D140" s="47"/>
      <c r="E140" s="47"/>
      <c r="F140" s="47"/>
      <c r="G140" s="47"/>
      <c r="H140" s="47"/>
      <c r="I140" s="47"/>
      <c r="J140" s="47"/>
      <c r="K140" s="47"/>
      <c r="L140" s="47"/>
      <c r="M140" s="47"/>
      <c r="N140" s="47"/>
      <c r="O140" s="47"/>
      <c r="P140" s="47"/>
      <c r="Q140" s="47"/>
      <c r="R140" s="47"/>
      <c r="S140" s="45"/>
      <c r="T140" s="45"/>
      <c r="U140" s="45"/>
      <c r="V140" s="45"/>
      <c r="W140" s="45"/>
      <c r="X140" s="45"/>
      <c r="Y140" s="45"/>
      <c r="Z140" s="45"/>
      <c r="AA140" s="45"/>
      <c r="AB140" s="45"/>
      <c r="AC140" s="45"/>
      <c r="AD140" s="45"/>
      <c r="AE140" s="45"/>
      <c r="AF140" s="45"/>
      <c r="AG140" s="45"/>
      <c r="AH140" s="45"/>
      <c r="AI140" s="45"/>
      <c r="AJ140" s="45"/>
      <c r="AK140" s="45"/>
      <c r="AL140" s="45"/>
      <c r="AM140" s="45"/>
      <c r="AN140" s="45"/>
      <c r="AO140" s="45"/>
      <c r="AP140" s="45"/>
      <c r="AQ140" s="45"/>
      <c r="AR140" s="45"/>
      <c r="AS140" s="45"/>
      <c r="AT140" s="45"/>
      <c r="AU140" s="45"/>
      <c r="AV140" s="45"/>
      <c r="AW140" s="45"/>
      <c r="AX140" s="45"/>
      <c r="AY140" s="45"/>
      <c r="AZ140" s="45"/>
      <c r="BA140" s="45"/>
      <c r="BB140" s="45"/>
      <c r="BC140" s="45"/>
      <c r="BD140" s="45"/>
      <c r="BE140" s="45"/>
      <c r="BF140" s="45"/>
      <c r="BG140" s="45"/>
      <c r="BH140" s="45"/>
      <c r="BI140" s="45"/>
      <c r="BJ140" s="45"/>
      <c r="BK140" s="45"/>
      <c r="BL140" s="45"/>
      <c r="BM140" s="45"/>
      <c r="BN140" s="45"/>
      <c r="BO140" s="45"/>
      <c r="BP140" s="45"/>
      <c r="BQ140" s="45"/>
      <c r="BR140" s="45"/>
      <c r="BS140" s="45"/>
      <c r="BT140" s="45"/>
    </row>
    <row r="141">
      <c r="A141" s="45"/>
      <c r="B141" s="45"/>
      <c r="C141" s="47"/>
      <c r="D141" s="47"/>
      <c r="E141" s="47"/>
      <c r="F141" s="47"/>
      <c r="G141" s="47"/>
      <c r="H141" s="47"/>
      <c r="I141" s="47"/>
      <c r="J141" s="47"/>
      <c r="K141" s="47"/>
      <c r="L141" s="47"/>
      <c r="M141" s="47"/>
      <c r="N141" s="47"/>
      <c r="O141" s="47"/>
      <c r="P141" s="47"/>
      <c r="Q141" s="47"/>
      <c r="R141" s="47"/>
      <c r="S141" s="45"/>
      <c r="T141" s="45"/>
      <c r="U141" s="45"/>
      <c r="V141" s="45"/>
      <c r="W141" s="45"/>
      <c r="X141" s="45"/>
      <c r="Y141" s="45"/>
      <c r="Z141" s="45"/>
      <c r="AA141" s="45"/>
      <c r="AB141" s="45"/>
      <c r="AC141" s="45"/>
      <c r="AD141" s="45"/>
      <c r="AE141" s="45"/>
      <c r="AF141" s="45"/>
      <c r="AG141" s="45"/>
      <c r="AH141" s="45"/>
      <c r="AI141" s="45"/>
      <c r="AJ141" s="45"/>
      <c r="AK141" s="45"/>
      <c r="AL141" s="45"/>
      <c r="AM141" s="45"/>
      <c r="AN141" s="45"/>
      <c r="AO141" s="45"/>
      <c r="AP141" s="45"/>
      <c r="AQ141" s="45"/>
      <c r="AR141" s="45"/>
      <c r="AS141" s="45"/>
      <c r="AT141" s="45"/>
      <c r="AU141" s="45"/>
      <c r="AV141" s="45"/>
      <c r="AW141" s="45"/>
      <c r="AX141" s="45"/>
      <c r="AY141" s="45"/>
      <c r="AZ141" s="45"/>
      <c r="BA141" s="45"/>
      <c r="BB141" s="45"/>
      <c r="BC141" s="45"/>
      <c r="BD141" s="45"/>
      <c r="BE141" s="45"/>
      <c r="BF141" s="45"/>
      <c r="BG141" s="45"/>
      <c r="BH141" s="45"/>
      <c r="BI141" s="45"/>
      <c r="BJ141" s="45"/>
      <c r="BK141" s="45"/>
      <c r="BL141" s="45"/>
      <c r="BM141" s="45"/>
      <c r="BN141" s="45"/>
      <c r="BO141" s="45"/>
      <c r="BP141" s="45"/>
      <c r="BQ141" s="45"/>
      <c r="BR141" s="45"/>
      <c r="BS141" s="45"/>
      <c r="BT141" s="45"/>
    </row>
    <row r="142">
      <c r="A142" s="45"/>
      <c r="B142" s="45"/>
      <c r="C142" s="47"/>
      <c r="D142" s="47"/>
      <c r="E142" s="47"/>
      <c r="F142" s="47"/>
      <c r="G142" s="47"/>
      <c r="H142" s="47"/>
      <c r="I142" s="47"/>
      <c r="J142" s="47"/>
      <c r="K142" s="47"/>
      <c r="L142" s="47"/>
      <c r="M142" s="47"/>
      <c r="N142" s="47"/>
      <c r="O142" s="47"/>
      <c r="P142" s="47"/>
      <c r="Q142" s="47"/>
      <c r="R142" s="47"/>
      <c r="S142" s="45"/>
      <c r="T142" s="45"/>
      <c r="U142" s="45"/>
      <c r="V142" s="45"/>
      <c r="W142" s="45"/>
      <c r="X142" s="45"/>
      <c r="Y142" s="45"/>
      <c r="Z142" s="45"/>
      <c r="AA142" s="45"/>
      <c r="AB142" s="45"/>
      <c r="AC142" s="45"/>
      <c r="AD142" s="45"/>
      <c r="AE142" s="45"/>
      <c r="AF142" s="45"/>
      <c r="AG142" s="45"/>
      <c r="AH142" s="45"/>
      <c r="AI142" s="45"/>
      <c r="AJ142" s="45"/>
      <c r="AK142" s="45"/>
      <c r="AL142" s="45"/>
      <c r="AM142" s="45"/>
      <c r="AN142" s="45"/>
      <c r="AO142" s="45"/>
      <c r="AP142" s="45"/>
      <c r="AQ142" s="45"/>
      <c r="AR142" s="45"/>
      <c r="AS142" s="45"/>
      <c r="AT142" s="45"/>
      <c r="AU142" s="45"/>
      <c r="AV142" s="45"/>
      <c r="AW142" s="45"/>
      <c r="AX142" s="45"/>
      <c r="AY142" s="45"/>
      <c r="AZ142" s="45"/>
      <c r="BA142" s="45"/>
      <c r="BB142" s="45"/>
      <c r="BC142" s="45"/>
      <c r="BD142" s="45"/>
      <c r="BE142" s="45"/>
      <c r="BF142" s="45"/>
      <c r="BG142" s="45"/>
      <c r="BH142" s="45"/>
      <c r="BI142" s="45"/>
      <c r="BJ142" s="45"/>
      <c r="BK142" s="45"/>
      <c r="BL142" s="45"/>
      <c r="BM142" s="45"/>
      <c r="BN142" s="45"/>
      <c r="BO142" s="45"/>
      <c r="BP142" s="45"/>
      <c r="BQ142" s="45"/>
      <c r="BR142" s="45"/>
      <c r="BS142" s="45"/>
      <c r="BT142" s="45"/>
    </row>
    <row r="143">
      <c r="A143" s="45"/>
      <c r="B143" s="45"/>
      <c r="C143" s="47"/>
      <c r="D143" s="47"/>
      <c r="E143" s="47"/>
      <c r="F143" s="47"/>
      <c r="G143" s="47"/>
      <c r="H143" s="47"/>
      <c r="I143" s="47"/>
      <c r="J143" s="47"/>
      <c r="K143" s="47"/>
      <c r="L143" s="47"/>
      <c r="M143" s="47"/>
      <c r="N143" s="47"/>
      <c r="O143" s="47"/>
      <c r="P143" s="47"/>
      <c r="Q143" s="47"/>
      <c r="R143" s="47"/>
      <c r="S143" s="45"/>
      <c r="T143" s="45"/>
      <c r="U143" s="45"/>
      <c r="V143" s="45"/>
      <c r="W143" s="45"/>
      <c r="X143" s="45"/>
      <c r="Y143" s="45"/>
      <c r="Z143" s="45"/>
      <c r="AA143" s="45"/>
      <c r="AB143" s="45"/>
      <c r="AC143" s="45"/>
      <c r="AD143" s="45"/>
      <c r="AE143" s="45"/>
      <c r="AF143" s="45"/>
      <c r="AG143" s="45"/>
      <c r="AH143" s="45"/>
      <c r="AI143" s="45"/>
      <c r="AJ143" s="45"/>
      <c r="AK143" s="45"/>
      <c r="AL143" s="45"/>
      <c r="AM143" s="45"/>
      <c r="AN143" s="45"/>
      <c r="AO143" s="45"/>
      <c r="AP143" s="45"/>
      <c r="AQ143" s="45"/>
      <c r="AR143" s="45"/>
      <c r="AS143" s="45"/>
      <c r="AT143" s="45"/>
      <c r="AU143" s="45"/>
      <c r="AV143" s="45"/>
      <c r="AW143" s="45"/>
      <c r="AX143" s="45"/>
      <c r="AY143" s="45"/>
      <c r="AZ143" s="45"/>
      <c r="BA143" s="45"/>
      <c r="BB143" s="45"/>
      <c r="BC143" s="45"/>
      <c r="BD143" s="45"/>
      <c r="BE143" s="45"/>
      <c r="BF143" s="45"/>
      <c r="BG143" s="45"/>
      <c r="BH143" s="45"/>
      <c r="BI143" s="45"/>
      <c r="BJ143" s="45"/>
      <c r="BK143" s="45"/>
      <c r="BL143" s="45"/>
      <c r="BM143" s="45"/>
      <c r="BN143" s="45"/>
      <c r="BO143" s="45"/>
      <c r="BP143" s="45"/>
      <c r="BQ143" s="45"/>
      <c r="BR143" s="45"/>
      <c r="BS143" s="45"/>
      <c r="BT143" s="45"/>
    </row>
    <row r="144">
      <c r="A144" s="45"/>
      <c r="B144" s="45"/>
      <c r="C144" s="47"/>
      <c r="D144" s="47"/>
      <c r="E144" s="47"/>
      <c r="F144" s="47"/>
      <c r="G144" s="47"/>
      <c r="H144" s="47"/>
      <c r="I144" s="47"/>
      <c r="J144" s="47"/>
      <c r="K144" s="47"/>
      <c r="L144" s="47"/>
      <c r="M144" s="47"/>
      <c r="N144" s="47"/>
      <c r="O144" s="47"/>
      <c r="P144" s="47"/>
      <c r="Q144" s="47"/>
      <c r="R144" s="47"/>
      <c r="S144" s="45"/>
      <c r="T144" s="45"/>
      <c r="U144" s="45"/>
      <c r="V144" s="45"/>
      <c r="W144" s="45"/>
      <c r="X144" s="45"/>
      <c r="Y144" s="45"/>
      <c r="Z144" s="45"/>
      <c r="AA144" s="45"/>
      <c r="AB144" s="45"/>
      <c r="AC144" s="45"/>
      <c r="AD144" s="45"/>
      <c r="AE144" s="45"/>
      <c r="AF144" s="45"/>
      <c r="AG144" s="45"/>
      <c r="AH144" s="45"/>
      <c r="AI144" s="45"/>
      <c r="AJ144" s="45"/>
      <c r="AK144" s="45"/>
      <c r="AL144" s="45"/>
      <c r="AM144" s="45"/>
      <c r="AN144" s="45"/>
      <c r="AO144" s="45"/>
      <c r="AP144" s="45"/>
      <c r="AQ144" s="45"/>
      <c r="AR144" s="45"/>
      <c r="AS144" s="45"/>
      <c r="AT144" s="45"/>
      <c r="AU144" s="45"/>
      <c r="AV144" s="45"/>
      <c r="AW144" s="45"/>
      <c r="AX144" s="45"/>
      <c r="AY144" s="45"/>
      <c r="AZ144" s="45"/>
      <c r="BA144" s="45"/>
      <c r="BB144" s="45"/>
      <c r="BC144" s="45"/>
      <c r="BD144" s="45"/>
      <c r="BE144" s="45"/>
      <c r="BF144" s="45"/>
      <c r="BG144" s="45"/>
      <c r="BH144" s="45"/>
      <c r="BI144" s="45"/>
      <c r="BJ144" s="45"/>
      <c r="BK144" s="45"/>
      <c r="BL144" s="45"/>
      <c r="BM144" s="45"/>
      <c r="BN144" s="45"/>
      <c r="BO144" s="45"/>
      <c r="BP144" s="45"/>
      <c r="BQ144" s="45"/>
      <c r="BR144" s="45"/>
      <c r="BS144" s="45"/>
      <c r="BT144" s="45"/>
    </row>
    <row r="145">
      <c r="A145" s="45"/>
      <c r="B145" s="45"/>
      <c r="C145" s="47"/>
      <c r="D145" s="47"/>
      <c r="E145" s="47"/>
      <c r="F145" s="47"/>
      <c r="G145" s="47"/>
      <c r="H145" s="47"/>
      <c r="I145" s="47"/>
      <c r="J145" s="47"/>
      <c r="K145" s="47"/>
      <c r="L145" s="47"/>
      <c r="M145" s="47"/>
      <c r="N145" s="47"/>
      <c r="O145" s="47"/>
      <c r="P145" s="47"/>
      <c r="Q145" s="47"/>
      <c r="R145" s="47"/>
      <c r="S145" s="45"/>
      <c r="T145" s="45"/>
      <c r="U145" s="45"/>
      <c r="V145" s="45"/>
      <c r="W145" s="45"/>
      <c r="X145" s="45"/>
      <c r="Y145" s="45"/>
      <c r="Z145" s="45"/>
      <c r="AA145" s="45"/>
      <c r="AB145" s="45"/>
      <c r="AC145" s="45"/>
      <c r="AD145" s="45"/>
      <c r="AE145" s="45"/>
      <c r="AF145" s="45"/>
      <c r="AG145" s="45"/>
      <c r="AH145" s="45"/>
      <c r="AI145" s="45"/>
      <c r="AJ145" s="45"/>
      <c r="AK145" s="45"/>
      <c r="AL145" s="45"/>
      <c r="AM145" s="45"/>
      <c r="AN145" s="45"/>
      <c r="AO145" s="45"/>
      <c r="AP145" s="45"/>
      <c r="AQ145" s="45"/>
      <c r="AR145" s="45"/>
      <c r="AS145" s="45"/>
      <c r="AT145" s="45"/>
      <c r="AU145" s="45"/>
      <c r="AV145" s="45"/>
      <c r="AW145" s="45"/>
      <c r="AX145" s="45"/>
      <c r="AY145" s="45"/>
      <c r="AZ145" s="45"/>
      <c r="BA145" s="45"/>
      <c r="BB145" s="45"/>
      <c r="BC145" s="45"/>
      <c r="BD145" s="45"/>
      <c r="BE145" s="45"/>
      <c r="BF145" s="45"/>
      <c r="BG145" s="45"/>
      <c r="BH145" s="45"/>
      <c r="BI145" s="45"/>
      <c r="BJ145" s="45"/>
      <c r="BK145" s="45"/>
      <c r="BL145" s="45"/>
      <c r="BM145" s="45"/>
      <c r="BN145" s="45"/>
      <c r="BO145" s="45"/>
      <c r="BP145" s="45"/>
      <c r="BQ145" s="45"/>
      <c r="BR145" s="45"/>
      <c r="BS145" s="45"/>
      <c r="BT145" s="45"/>
    </row>
    <row r="146">
      <c r="A146" s="45"/>
      <c r="B146" s="45"/>
      <c r="C146" s="47"/>
      <c r="D146" s="47"/>
      <c r="E146" s="47"/>
      <c r="F146" s="47"/>
      <c r="G146" s="47"/>
      <c r="H146" s="47"/>
      <c r="I146" s="47"/>
      <c r="J146" s="47"/>
      <c r="K146" s="47"/>
      <c r="L146" s="47"/>
      <c r="M146" s="47"/>
      <c r="N146" s="47"/>
      <c r="O146" s="47"/>
      <c r="P146" s="47"/>
      <c r="Q146" s="47"/>
      <c r="R146" s="47"/>
      <c r="S146" s="45"/>
      <c r="T146" s="45"/>
      <c r="U146" s="45"/>
      <c r="V146" s="45"/>
      <c r="W146" s="45"/>
      <c r="X146" s="45"/>
      <c r="Y146" s="45"/>
      <c r="Z146" s="45"/>
      <c r="AA146" s="45"/>
      <c r="AB146" s="45"/>
      <c r="AC146" s="45"/>
      <c r="AD146" s="45"/>
      <c r="AE146" s="45"/>
      <c r="AF146" s="45"/>
      <c r="AG146" s="45"/>
      <c r="AH146" s="45"/>
      <c r="AI146" s="45"/>
      <c r="AJ146" s="45"/>
      <c r="AK146" s="45"/>
      <c r="AL146" s="45"/>
      <c r="AM146" s="45"/>
      <c r="AN146" s="45"/>
      <c r="AO146" s="45"/>
      <c r="AP146" s="45"/>
      <c r="AQ146" s="45"/>
      <c r="AR146" s="45"/>
      <c r="AS146" s="45"/>
      <c r="AT146" s="45"/>
      <c r="AU146" s="45"/>
      <c r="AV146" s="45"/>
      <c r="AW146" s="45"/>
      <c r="AX146" s="45"/>
      <c r="AY146" s="45"/>
      <c r="AZ146" s="45"/>
      <c r="BA146" s="45"/>
      <c r="BB146" s="45"/>
      <c r="BC146" s="45"/>
      <c r="BD146" s="45"/>
      <c r="BE146" s="45"/>
      <c r="BF146" s="45"/>
      <c r="BG146" s="45"/>
      <c r="BH146" s="45"/>
      <c r="BI146" s="45"/>
      <c r="BJ146" s="45"/>
      <c r="BK146" s="45"/>
      <c r="BL146" s="45"/>
      <c r="BM146" s="45"/>
      <c r="BN146" s="45"/>
      <c r="BO146" s="45"/>
      <c r="BP146" s="45"/>
      <c r="BQ146" s="45"/>
      <c r="BR146" s="45"/>
      <c r="BS146" s="45"/>
      <c r="BT146" s="45"/>
    </row>
    <row r="147">
      <c r="A147" s="45"/>
      <c r="B147" s="45"/>
      <c r="C147" s="47"/>
      <c r="D147" s="47"/>
      <c r="E147" s="47"/>
      <c r="F147" s="47"/>
      <c r="G147" s="47"/>
      <c r="H147" s="47"/>
      <c r="I147" s="47"/>
      <c r="J147" s="47"/>
      <c r="K147" s="47"/>
      <c r="L147" s="47"/>
      <c r="M147" s="47"/>
      <c r="N147" s="47"/>
      <c r="O147" s="47"/>
      <c r="P147" s="47"/>
      <c r="Q147" s="47"/>
      <c r="R147" s="47"/>
      <c r="S147" s="45"/>
      <c r="T147" s="45"/>
      <c r="U147" s="45"/>
      <c r="V147" s="45"/>
      <c r="W147" s="45"/>
      <c r="X147" s="45"/>
      <c r="Y147" s="45"/>
      <c r="Z147" s="45"/>
      <c r="AA147" s="45"/>
      <c r="AB147" s="45"/>
      <c r="AC147" s="45"/>
      <c r="AD147" s="45"/>
      <c r="AE147" s="45"/>
      <c r="AF147" s="45"/>
      <c r="AG147" s="45"/>
      <c r="AH147" s="45"/>
      <c r="AI147" s="45"/>
      <c r="AJ147" s="45"/>
      <c r="AK147" s="45"/>
      <c r="AL147" s="45"/>
      <c r="AM147" s="45"/>
      <c r="AN147" s="45"/>
      <c r="AO147" s="45"/>
      <c r="AP147" s="45"/>
      <c r="AQ147" s="45"/>
      <c r="AR147" s="45"/>
      <c r="AS147" s="45"/>
      <c r="AT147" s="45"/>
      <c r="AU147" s="45"/>
      <c r="AV147" s="45"/>
      <c r="AW147" s="45"/>
      <c r="AX147" s="45"/>
      <c r="AY147" s="45"/>
      <c r="AZ147" s="45"/>
      <c r="BA147" s="45"/>
      <c r="BB147" s="45"/>
      <c r="BC147" s="45"/>
      <c r="BD147" s="45"/>
      <c r="BE147" s="45"/>
      <c r="BF147" s="45"/>
      <c r="BG147" s="45"/>
      <c r="BH147" s="45"/>
      <c r="BI147" s="45"/>
      <c r="BJ147" s="45"/>
      <c r="BK147" s="45"/>
      <c r="BL147" s="45"/>
      <c r="BM147" s="45"/>
      <c r="BN147" s="45"/>
      <c r="BO147" s="45"/>
      <c r="BP147" s="45"/>
      <c r="BQ147" s="45"/>
      <c r="BR147" s="45"/>
      <c r="BS147" s="45"/>
      <c r="BT147" s="45"/>
    </row>
    <row r="148">
      <c r="A148" s="45"/>
      <c r="B148" s="45"/>
      <c r="C148" s="47"/>
      <c r="D148" s="47"/>
      <c r="E148" s="47"/>
      <c r="F148" s="47"/>
      <c r="G148" s="47"/>
      <c r="H148" s="47"/>
      <c r="I148" s="47"/>
      <c r="J148" s="47"/>
      <c r="K148" s="47"/>
      <c r="L148" s="47"/>
      <c r="M148" s="47"/>
      <c r="N148" s="47"/>
      <c r="O148" s="47"/>
      <c r="P148" s="47"/>
      <c r="Q148" s="47"/>
      <c r="R148" s="47"/>
      <c r="S148" s="45"/>
      <c r="T148" s="45"/>
      <c r="U148" s="45"/>
      <c r="V148" s="45"/>
      <c r="W148" s="45"/>
      <c r="X148" s="45"/>
      <c r="Y148" s="45"/>
      <c r="Z148" s="45"/>
      <c r="AA148" s="45"/>
      <c r="AB148" s="45"/>
      <c r="AC148" s="45"/>
      <c r="AD148" s="45"/>
      <c r="AE148" s="45"/>
      <c r="AF148" s="45"/>
      <c r="AG148" s="45"/>
      <c r="AH148" s="45"/>
      <c r="AI148" s="45"/>
      <c r="AJ148" s="45"/>
      <c r="AK148" s="45"/>
      <c r="AL148" s="45"/>
      <c r="AM148" s="45"/>
      <c r="AN148" s="45"/>
      <c r="AO148" s="45"/>
      <c r="AP148" s="45"/>
      <c r="AQ148" s="45"/>
      <c r="AR148" s="45"/>
      <c r="AS148" s="45"/>
      <c r="AT148" s="45"/>
      <c r="AU148" s="45"/>
      <c r="AV148" s="45"/>
      <c r="AW148" s="45"/>
      <c r="AX148" s="45"/>
      <c r="AY148" s="45"/>
      <c r="AZ148" s="45"/>
      <c r="BA148" s="45"/>
      <c r="BB148" s="45"/>
      <c r="BC148" s="45"/>
      <c r="BD148" s="45"/>
      <c r="BE148" s="45"/>
      <c r="BF148" s="45"/>
      <c r="BG148" s="45"/>
      <c r="BH148" s="45"/>
      <c r="BI148" s="45"/>
      <c r="BJ148" s="45"/>
      <c r="BK148" s="45"/>
      <c r="BL148" s="45"/>
      <c r="BM148" s="45"/>
      <c r="BN148" s="45"/>
      <c r="BO148" s="45"/>
      <c r="BP148" s="45"/>
      <c r="BQ148" s="45"/>
      <c r="BR148" s="45"/>
      <c r="BS148" s="45"/>
      <c r="BT148" s="45"/>
    </row>
    <row r="149">
      <c r="A149" s="45"/>
      <c r="B149" s="45"/>
      <c r="C149" s="47"/>
      <c r="D149" s="47"/>
      <c r="E149" s="47"/>
      <c r="F149" s="47"/>
      <c r="G149" s="47"/>
      <c r="H149" s="47"/>
      <c r="I149" s="47"/>
      <c r="J149" s="47"/>
      <c r="K149" s="47"/>
      <c r="L149" s="47"/>
      <c r="M149" s="47"/>
      <c r="N149" s="47"/>
      <c r="O149" s="47"/>
      <c r="P149" s="47"/>
      <c r="Q149" s="47"/>
      <c r="R149" s="47"/>
      <c r="S149" s="45"/>
      <c r="T149" s="45"/>
      <c r="U149" s="45"/>
      <c r="V149" s="45"/>
      <c r="W149" s="45"/>
      <c r="X149" s="45"/>
    </row>
    <row r="150">
      <c r="A150" s="45"/>
      <c r="B150" s="45"/>
      <c r="C150" s="47"/>
      <c r="D150" s="47"/>
      <c r="E150" s="47"/>
      <c r="F150" s="47"/>
      <c r="G150" s="47"/>
      <c r="H150" s="47"/>
      <c r="I150" s="47"/>
      <c r="J150" s="47"/>
      <c r="K150" s="47"/>
      <c r="L150" s="47"/>
      <c r="M150" s="47"/>
      <c r="N150" s="47"/>
      <c r="O150" s="47"/>
      <c r="P150" s="47"/>
      <c r="Q150" s="47"/>
      <c r="R150" s="47"/>
      <c r="S150" s="45"/>
      <c r="T150" s="45"/>
      <c r="U150" s="45"/>
      <c r="V150" s="45"/>
      <c r="W150" s="45"/>
      <c r="X150" s="45"/>
    </row>
    <row r="151">
      <c r="A151" s="45"/>
      <c r="B151" s="45"/>
      <c r="C151" s="47"/>
      <c r="D151" s="47"/>
      <c r="E151" s="47"/>
      <c r="F151" s="47"/>
      <c r="G151" s="47"/>
      <c r="H151" s="47"/>
      <c r="I151" s="47"/>
      <c r="J151" s="47"/>
      <c r="K151" s="47"/>
      <c r="L151" s="47"/>
      <c r="M151" s="47"/>
      <c r="N151" s="47"/>
      <c r="O151" s="47"/>
      <c r="P151" s="47"/>
      <c r="Q151" s="47"/>
      <c r="R151" s="47"/>
      <c r="S151" s="45"/>
      <c r="T151" s="45"/>
      <c r="U151" s="45"/>
      <c r="V151" s="45"/>
      <c r="W151" s="45"/>
      <c r="X151" s="45"/>
    </row>
    <row r="152">
      <c r="A152" s="45"/>
      <c r="B152" s="45"/>
      <c r="C152" s="47"/>
      <c r="D152" s="47"/>
      <c r="E152" s="47"/>
      <c r="F152" s="47"/>
      <c r="G152" s="47"/>
      <c r="H152" s="47"/>
      <c r="I152" s="47"/>
      <c r="J152" s="47"/>
      <c r="K152" s="47"/>
      <c r="L152" s="47"/>
      <c r="M152" s="47"/>
      <c r="N152" s="47"/>
      <c r="O152" s="47"/>
      <c r="P152" s="47"/>
      <c r="Q152" s="47"/>
      <c r="R152" s="47"/>
      <c r="S152" s="45"/>
      <c r="T152" s="45"/>
      <c r="U152" s="45"/>
      <c r="V152" s="45"/>
      <c r="W152" s="45"/>
      <c r="X152" s="45"/>
    </row>
    <row r="153">
      <c r="A153" s="45"/>
      <c r="B153" s="45"/>
      <c r="C153" s="47"/>
      <c r="D153" s="47"/>
      <c r="E153" s="47"/>
      <c r="F153" s="47"/>
      <c r="G153" s="47"/>
      <c r="H153" s="47"/>
      <c r="I153" s="47"/>
      <c r="J153" s="47"/>
      <c r="K153" s="47"/>
      <c r="L153" s="47"/>
      <c r="M153" s="47"/>
      <c r="N153" s="47"/>
      <c r="O153" s="47"/>
      <c r="P153" s="47"/>
      <c r="Q153" s="47"/>
      <c r="R153" s="47"/>
      <c r="S153" s="45"/>
      <c r="T153" s="45"/>
      <c r="U153" s="45"/>
      <c r="V153" s="45"/>
      <c r="W153" s="45"/>
      <c r="X153" s="45"/>
    </row>
    <row r="154">
      <c r="A154" s="45"/>
      <c r="B154" s="45"/>
      <c r="C154" s="47"/>
      <c r="D154" s="47"/>
      <c r="E154" s="47"/>
      <c r="F154" s="47"/>
      <c r="G154" s="47"/>
      <c r="H154" s="47"/>
      <c r="I154" s="47"/>
      <c r="J154" s="47"/>
      <c r="K154" s="47"/>
      <c r="L154" s="47"/>
      <c r="M154" s="47"/>
      <c r="N154" s="47"/>
      <c r="O154" s="47"/>
      <c r="P154" s="47"/>
      <c r="Q154" s="47"/>
      <c r="R154" s="47"/>
      <c r="S154" s="45"/>
      <c r="T154" s="45"/>
      <c r="U154" s="45"/>
      <c r="V154" s="45"/>
      <c r="W154" s="45"/>
      <c r="X154" s="45"/>
    </row>
    <row r="155">
      <c r="A155" s="45"/>
      <c r="B155" s="45"/>
      <c r="C155" s="47"/>
      <c r="D155" s="47"/>
      <c r="E155" s="47"/>
      <c r="F155" s="47"/>
      <c r="G155" s="47"/>
      <c r="H155" s="47"/>
      <c r="I155" s="47"/>
      <c r="J155" s="47"/>
      <c r="K155" s="47"/>
      <c r="L155" s="47"/>
      <c r="M155" s="47"/>
      <c r="N155" s="47"/>
      <c r="O155" s="47"/>
      <c r="P155" s="47"/>
      <c r="Q155" s="47"/>
      <c r="R155" s="47"/>
      <c r="S155" s="45"/>
      <c r="T155" s="45"/>
      <c r="U155" s="45"/>
      <c r="V155" s="45"/>
      <c r="W155" s="45"/>
      <c r="X155" s="45"/>
    </row>
    <row r="156">
      <c r="A156" s="45"/>
      <c r="B156" s="45"/>
      <c r="C156" s="47"/>
      <c r="D156" s="47"/>
      <c r="E156" s="47"/>
      <c r="F156" s="47"/>
      <c r="G156" s="47"/>
      <c r="H156" s="47"/>
      <c r="I156" s="47"/>
      <c r="J156" s="47"/>
      <c r="K156" s="47"/>
      <c r="L156" s="47"/>
      <c r="M156" s="47"/>
      <c r="N156" s="47"/>
      <c r="O156" s="47"/>
      <c r="P156" s="47"/>
      <c r="Q156" s="47"/>
      <c r="R156" s="47"/>
      <c r="S156" s="45"/>
      <c r="T156" s="45"/>
      <c r="U156" s="45"/>
      <c r="V156" s="45"/>
      <c r="W156" s="45"/>
      <c r="X156" s="45"/>
    </row>
    <row r="157">
      <c r="A157" s="45"/>
      <c r="B157" s="45"/>
      <c r="C157" s="47"/>
      <c r="D157" s="47"/>
      <c r="E157" s="47"/>
      <c r="F157" s="47"/>
      <c r="G157" s="47"/>
      <c r="H157" s="47"/>
      <c r="I157" s="47"/>
      <c r="J157" s="47"/>
      <c r="K157" s="47"/>
      <c r="L157" s="47"/>
      <c r="M157" s="47"/>
      <c r="N157" s="47"/>
      <c r="O157" s="47"/>
      <c r="P157" s="47"/>
      <c r="Q157" s="47"/>
      <c r="R157" s="47"/>
      <c r="S157" s="45"/>
      <c r="T157" s="45"/>
      <c r="U157" s="45"/>
      <c r="V157" s="45"/>
      <c r="W157" s="45"/>
      <c r="X157" s="45"/>
    </row>
    <row r="158">
      <c r="A158" s="45"/>
      <c r="B158" s="45"/>
      <c r="C158" s="47"/>
      <c r="D158" s="47"/>
      <c r="E158" s="47"/>
      <c r="F158" s="47"/>
      <c r="G158" s="47"/>
      <c r="H158" s="47"/>
      <c r="I158" s="47"/>
      <c r="J158" s="47"/>
      <c r="K158" s="47"/>
      <c r="L158" s="47"/>
      <c r="M158" s="47"/>
      <c r="N158" s="47"/>
      <c r="O158" s="47"/>
      <c r="P158" s="47"/>
      <c r="Q158" s="47"/>
      <c r="R158" s="47"/>
      <c r="S158" s="45"/>
      <c r="T158" s="45"/>
      <c r="U158" s="45"/>
      <c r="V158" s="45"/>
      <c r="W158" s="45"/>
      <c r="X158" s="45"/>
    </row>
    <row r="159">
      <c r="A159" s="45"/>
      <c r="B159" s="45"/>
      <c r="C159" s="47"/>
      <c r="D159" s="47"/>
      <c r="E159" s="47"/>
      <c r="F159" s="47"/>
      <c r="G159" s="47"/>
      <c r="H159" s="47"/>
      <c r="I159" s="47"/>
      <c r="J159" s="47"/>
      <c r="K159" s="47"/>
      <c r="L159" s="47"/>
      <c r="M159" s="47"/>
      <c r="N159" s="47"/>
      <c r="O159" s="47"/>
      <c r="P159" s="47"/>
      <c r="Q159" s="47"/>
      <c r="R159" s="47"/>
      <c r="S159" s="45"/>
      <c r="T159" s="45"/>
      <c r="U159" s="45"/>
      <c r="V159" s="45"/>
      <c r="W159" s="45"/>
      <c r="X159" s="45"/>
    </row>
    <row r="160">
      <c r="A160" s="45"/>
      <c r="B160" s="45"/>
      <c r="C160" s="47"/>
      <c r="D160" s="47"/>
      <c r="E160" s="47"/>
      <c r="F160" s="47"/>
      <c r="G160" s="47"/>
      <c r="H160" s="47"/>
      <c r="I160" s="47"/>
      <c r="J160" s="47"/>
      <c r="K160" s="47"/>
      <c r="L160" s="47"/>
      <c r="M160" s="47"/>
      <c r="N160" s="47"/>
      <c r="O160" s="47"/>
      <c r="P160" s="47"/>
      <c r="Q160" s="47"/>
      <c r="R160" s="47"/>
      <c r="S160" s="45"/>
      <c r="T160" s="45"/>
      <c r="U160" s="45"/>
      <c r="V160" s="45"/>
      <c r="W160" s="45"/>
      <c r="X160" s="45"/>
    </row>
    <row r="161">
      <c r="A161" s="45"/>
      <c r="B161" s="45"/>
      <c r="C161" s="47"/>
      <c r="D161" s="47"/>
      <c r="E161" s="47"/>
      <c r="F161" s="47"/>
      <c r="G161" s="47"/>
      <c r="H161" s="47"/>
      <c r="I161" s="47"/>
      <c r="J161" s="47"/>
      <c r="K161" s="47"/>
      <c r="L161" s="47"/>
      <c r="M161" s="47"/>
      <c r="N161" s="47"/>
      <c r="O161" s="47"/>
      <c r="P161" s="47"/>
      <c r="Q161" s="47"/>
      <c r="R161" s="47"/>
      <c r="S161" s="45"/>
      <c r="T161" s="45"/>
      <c r="U161" s="45"/>
      <c r="V161" s="45"/>
      <c r="W161" s="45"/>
      <c r="X161" s="45"/>
    </row>
    <row r="162">
      <c r="A162" s="45"/>
      <c r="B162" s="45"/>
      <c r="C162" s="47"/>
      <c r="D162" s="47"/>
      <c r="E162" s="47"/>
      <c r="F162" s="47"/>
      <c r="G162" s="47"/>
      <c r="H162" s="47"/>
      <c r="I162" s="47"/>
      <c r="J162" s="47"/>
      <c r="K162" s="47"/>
      <c r="L162" s="47"/>
      <c r="M162" s="47"/>
      <c r="N162" s="47"/>
      <c r="O162" s="47"/>
      <c r="P162" s="47"/>
      <c r="Q162" s="47"/>
      <c r="R162" s="47"/>
      <c r="S162" s="45"/>
      <c r="T162" s="45"/>
      <c r="U162" s="45"/>
      <c r="V162" s="45"/>
      <c r="W162" s="45"/>
      <c r="X162" s="45"/>
    </row>
    <row r="163">
      <c r="A163" s="45"/>
      <c r="B163" s="45"/>
      <c r="C163" s="47"/>
      <c r="D163" s="47"/>
      <c r="E163" s="47"/>
      <c r="F163" s="47"/>
      <c r="G163" s="47"/>
      <c r="H163" s="47"/>
      <c r="I163" s="47"/>
      <c r="J163" s="47"/>
      <c r="K163" s="47"/>
      <c r="L163" s="47"/>
      <c r="M163" s="47"/>
      <c r="N163" s="47"/>
      <c r="O163" s="47"/>
      <c r="P163" s="47"/>
      <c r="Q163" s="47"/>
      <c r="R163" s="47"/>
      <c r="S163" s="45"/>
      <c r="T163" s="45"/>
      <c r="U163" s="45"/>
      <c r="V163" s="45"/>
      <c r="W163" s="45"/>
      <c r="X163" s="45"/>
    </row>
    <row r="164">
      <c r="A164" s="45"/>
      <c r="B164" s="45"/>
      <c r="C164" s="47"/>
      <c r="D164" s="47"/>
      <c r="E164" s="47"/>
      <c r="F164" s="47"/>
      <c r="G164" s="47"/>
      <c r="H164" s="47"/>
      <c r="I164" s="47"/>
      <c r="J164" s="47"/>
      <c r="K164" s="47"/>
      <c r="L164" s="47"/>
      <c r="M164" s="47"/>
      <c r="N164" s="47"/>
      <c r="O164" s="47"/>
      <c r="P164" s="47"/>
      <c r="Q164" s="47"/>
      <c r="R164" s="47"/>
      <c r="S164" s="45"/>
      <c r="T164" s="45"/>
      <c r="U164" s="45"/>
      <c r="V164" s="45"/>
      <c r="W164" s="45"/>
      <c r="X164" s="45"/>
    </row>
    <row r="165">
      <c r="C165" s="47"/>
      <c r="D165" s="47"/>
      <c r="E165" s="47"/>
      <c r="F165" s="47"/>
      <c r="G165" s="47"/>
      <c r="H165" s="47"/>
      <c r="I165" s="47"/>
      <c r="J165" s="47"/>
      <c r="K165" s="47"/>
      <c r="L165" s="47"/>
      <c r="M165" s="47"/>
      <c r="N165" s="47"/>
      <c r="O165" s="47"/>
      <c r="P165" s="47"/>
      <c r="Q165" s="47"/>
      <c r="R165" s="47"/>
    </row>
    <row r="166">
      <c r="C166" s="47"/>
      <c r="D166" s="47"/>
      <c r="E166" s="47"/>
      <c r="F166" s="47"/>
      <c r="G166" s="47"/>
      <c r="H166" s="47"/>
      <c r="I166" s="47"/>
      <c r="J166" s="47"/>
      <c r="K166" s="47"/>
      <c r="L166" s="47"/>
      <c r="M166" s="47"/>
      <c r="N166" s="47"/>
      <c r="O166" s="47"/>
      <c r="P166" s="47"/>
      <c r="Q166" s="47"/>
      <c r="R166" s="47"/>
    </row>
    <row r="167">
      <c r="C167" s="47"/>
      <c r="D167" s="47"/>
      <c r="E167" s="47"/>
      <c r="F167" s="47"/>
      <c r="G167" s="47"/>
      <c r="H167" s="47"/>
      <c r="I167" s="47"/>
      <c r="J167" s="47"/>
      <c r="K167" s="47"/>
      <c r="L167" s="47"/>
      <c r="M167" s="47"/>
      <c r="N167" s="47"/>
      <c r="O167" s="47"/>
      <c r="P167" s="47"/>
      <c r="Q167" s="47"/>
      <c r="R167" s="47"/>
    </row>
    <row r="168">
      <c r="C168" s="47"/>
      <c r="D168" s="47"/>
      <c r="E168" s="47"/>
      <c r="F168" s="47"/>
      <c r="G168" s="47"/>
      <c r="H168" s="47"/>
      <c r="I168" s="47"/>
      <c r="J168" s="47"/>
      <c r="K168" s="47"/>
      <c r="L168" s="47"/>
      <c r="M168" s="47"/>
      <c r="N168" s="47"/>
      <c r="O168" s="47"/>
      <c r="P168" s="47"/>
      <c r="Q168" s="47"/>
      <c r="R168" s="47"/>
    </row>
    <row r="169">
      <c r="C169" s="47"/>
      <c r="D169" s="47"/>
      <c r="E169" s="47"/>
      <c r="F169" s="47"/>
      <c r="G169" s="47"/>
      <c r="H169" s="47"/>
      <c r="I169" s="47"/>
      <c r="J169" s="47"/>
      <c r="K169" s="47"/>
      <c r="L169" s="47"/>
      <c r="M169" s="47"/>
      <c r="N169" s="47"/>
      <c r="O169" s="47"/>
      <c r="P169" s="47"/>
      <c r="Q169" s="47"/>
      <c r="R169" s="47"/>
    </row>
    <row r="170">
      <c r="C170" s="47"/>
      <c r="D170" s="47"/>
      <c r="E170" s="47"/>
      <c r="F170" s="47"/>
      <c r="G170" s="47"/>
      <c r="H170" s="47"/>
      <c r="I170" s="47"/>
      <c r="J170" s="47"/>
      <c r="K170" s="47"/>
      <c r="L170" s="47"/>
      <c r="M170" s="47"/>
      <c r="N170" s="47"/>
      <c r="O170" s="47"/>
      <c r="P170" s="47"/>
      <c r="Q170" s="47"/>
      <c r="R170" s="47"/>
    </row>
    <row r="171">
      <c r="C171" s="47"/>
      <c r="D171" s="47"/>
      <c r="E171" s="47"/>
      <c r="F171" s="47"/>
      <c r="G171" s="47"/>
      <c r="H171" s="47"/>
      <c r="I171" s="47"/>
      <c r="J171" s="47"/>
      <c r="K171" s="47"/>
      <c r="L171" s="47"/>
      <c r="M171" s="47"/>
      <c r="N171" s="47"/>
      <c r="O171" s="47"/>
      <c r="P171" s="47"/>
      <c r="Q171" s="47"/>
      <c r="R171" s="47"/>
    </row>
    <row r="172">
      <c r="C172" s="47"/>
      <c r="D172" s="47"/>
      <c r="E172" s="47"/>
      <c r="F172" s="47"/>
      <c r="G172" s="47"/>
      <c r="H172" s="47"/>
      <c r="I172" s="47"/>
      <c r="J172" s="47"/>
      <c r="K172" s="47"/>
      <c r="L172" s="47"/>
      <c r="M172" s="47"/>
      <c r="N172" s="47"/>
      <c r="O172" s="47"/>
      <c r="P172" s="47"/>
      <c r="Q172" s="47"/>
      <c r="R172" s="47"/>
    </row>
    <row r="173">
      <c r="C173" s="47"/>
      <c r="D173" s="47"/>
      <c r="E173" s="47"/>
      <c r="F173" s="47"/>
      <c r="G173" s="47"/>
      <c r="H173" s="47"/>
      <c r="I173" s="47"/>
      <c r="J173" s="47"/>
      <c r="K173" s="47"/>
      <c r="L173" s="47"/>
      <c r="M173" s="47"/>
      <c r="N173" s="47"/>
      <c r="O173" s="47"/>
      <c r="P173" s="47"/>
      <c r="Q173" s="47"/>
      <c r="R173" s="47"/>
    </row>
    <row r="174">
      <c r="C174" s="47"/>
      <c r="D174" s="47"/>
      <c r="E174" s="47"/>
      <c r="F174" s="47"/>
      <c r="G174" s="47"/>
      <c r="H174" s="47"/>
      <c r="I174" s="47"/>
      <c r="J174" s="47"/>
      <c r="K174" s="47"/>
      <c r="L174" s="47"/>
      <c r="M174" s="47"/>
      <c r="N174" s="47"/>
      <c r="O174" s="47"/>
      <c r="P174" s="47"/>
      <c r="Q174" s="47"/>
      <c r="R174" s="47"/>
    </row>
    <row r="175">
      <c r="C175" s="47"/>
      <c r="D175" s="47"/>
      <c r="E175" s="47"/>
      <c r="F175" s="47"/>
      <c r="G175" s="47"/>
      <c r="H175" s="47"/>
      <c r="I175" s="47"/>
      <c r="J175" s="47"/>
      <c r="K175" s="47"/>
      <c r="L175" s="47"/>
      <c r="M175" s="47"/>
      <c r="N175" s="47"/>
      <c r="O175" s="47"/>
      <c r="P175" s="47"/>
      <c r="Q175" s="47"/>
      <c r="R175" s="47"/>
    </row>
    <row r="176">
      <c r="C176" s="47"/>
      <c r="D176" s="47"/>
      <c r="E176" s="47"/>
      <c r="F176" s="47"/>
      <c r="G176" s="47"/>
      <c r="H176" s="47"/>
      <c r="I176" s="47"/>
      <c r="J176" s="47"/>
      <c r="K176" s="47"/>
      <c r="L176" s="47"/>
      <c r="M176" s="47"/>
      <c r="N176" s="47"/>
      <c r="O176" s="47"/>
      <c r="P176" s="47"/>
      <c r="Q176" s="47"/>
      <c r="R176" s="47"/>
    </row>
    <row r="177">
      <c r="C177" s="47"/>
      <c r="D177" s="47"/>
      <c r="E177" s="47"/>
      <c r="F177" s="47"/>
      <c r="G177" s="47"/>
      <c r="H177" s="47"/>
      <c r="I177" s="47"/>
      <c r="J177" s="47"/>
      <c r="K177" s="47"/>
      <c r="L177" s="47"/>
      <c r="M177" s="47"/>
      <c r="N177" s="47"/>
      <c r="O177" s="47"/>
      <c r="P177" s="47"/>
      <c r="Q177" s="47"/>
      <c r="R177" s="47"/>
    </row>
    <row r="178">
      <c r="C178" s="47"/>
      <c r="D178" s="47"/>
      <c r="E178" s="47"/>
      <c r="F178" s="47"/>
      <c r="G178" s="47"/>
      <c r="H178" s="47"/>
      <c r="I178" s="47"/>
      <c r="J178" s="47"/>
      <c r="K178" s="47"/>
      <c r="L178" s="47"/>
      <c r="M178" s="47"/>
      <c r="N178" s="47"/>
      <c r="O178" s="47"/>
      <c r="P178" s="47"/>
      <c r="Q178" s="47"/>
      <c r="R178" s="47"/>
    </row>
    <row r="179">
      <c r="C179" s="47"/>
      <c r="D179" s="47"/>
      <c r="E179" s="47"/>
      <c r="F179" s="47"/>
      <c r="G179" s="47"/>
      <c r="H179" s="47"/>
      <c r="I179" s="47"/>
      <c r="J179" s="47"/>
      <c r="K179" s="47"/>
      <c r="L179" s="47"/>
      <c r="M179" s="47"/>
      <c r="N179" s="47"/>
      <c r="O179" s="47"/>
      <c r="P179" s="47"/>
      <c r="Q179" s="47"/>
      <c r="R179" s="47"/>
    </row>
    <row r="180">
      <c r="C180" s="47"/>
      <c r="D180" s="47"/>
      <c r="E180" s="47"/>
      <c r="F180" s="47"/>
      <c r="G180" s="47"/>
      <c r="H180" s="47"/>
      <c r="I180" s="47"/>
      <c r="J180" s="47"/>
      <c r="K180" s="47"/>
      <c r="L180" s="47"/>
      <c r="M180" s="47"/>
      <c r="N180" s="47"/>
      <c r="O180" s="47"/>
      <c r="P180" s="47"/>
      <c r="Q180" s="47"/>
      <c r="R180" s="47"/>
    </row>
    <row r="181">
      <c r="C181" s="47"/>
      <c r="D181" s="47"/>
      <c r="E181" s="47"/>
      <c r="F181" s="47"/>
      <c r="G181" s="47"/>
      <c r="H181" s="47"/>
      <c r="I181" s="47"/>
      <c r="J181" s="47"/>
      <c r="K181" s="47"/>
      <c r="L181" s="47"/>
      <c r="M181" s="47"/>
      <c r="N181" s="47"/>
      <c r="O181" s="47"/>
      <c r="P181" s="47"/>
      <c r="Q181" s="47"/>
      <c r="R181" s="47"/>
    </row>
    <row r="182">
      <c r="C182" s="47"/>
      <c r="D182" s="47"/>
      <c r="E182" s="47"/>
      <c r="F182" s="47"/>
      <c r="G182" s="47"/>
      <c r="H182" s="47"/>
      <c r="I182" s="47"/>
      <c r="J182" s="47"/>
      <c r="K182" s="47"/>
      <c r="L182" s="47"/>
      <c r="M182" s="47"/>
      <c r="N182" s="47"/>
      <c r="O182" s="47"/>
      <c r="P182" s="47"/>
      <c r="Q182" s="47"/>
      <c r="R182" s="47"/>
    </row>
    <row r="183">
      <c r="C183" s="47"/>
      <c r="D183" s="47"/>
      <c r="E183" s="47"/>
      <c r="F183" s="47"/>
      <c r="G183" s="47"/>
      <c r="H183" s="47"/>
      <c r="I183" s="47"/>
      <c r="J183" s="47"/>
      <c r="K183" s="47"/>
      <c r="L183" s="47"/>
      <c r="M183" s="47"/>
      <c r="N183" s="47"/>
      <c r="O183" s="47"/>
      <c r="P183" s="47"/>
      <c r="Q183" s="47"/>
      <c r="R183" s="47"/>
    </row>
    <row r="184">
      <c r="C184" s="47"/>
      <c r="D184" s="47"/>
      <c r="E184" s="47"/>
      <c r="F184" s="47"/>
      <c r="G184" s="47"/>
      <c r="H184" s="47"/>
      <c r="I184" s="47"/>
      <c r="J184" s="47"/>
      <c r="K184" s="47"/>
      <c r="L184" s="47"/>
      <c r="M184" s="47"/>
      <c r="N184" s="47"/>
      <c r="O184" s="47"/>
      <c r="P184" s="47"/>
      <c r="Q184" s="47"/>
      <c r="R184" s="47"/>
    </row>
    <row r="185">
      <c r="C185" s="47"/>
      <c r="D185" s="47"/>
      <c r="E185" s="47"/>
      <c r="F185" s="47"/>
      <c r="G185" s="47"/>
      <c r="H185" s="47"/>
      <c r="I185" s="47"/>
      <c r="J185" s="47"/>
      <c r="K185" s="47"/>
      <c r="L185" s="47"/>
      <c r="M185" s="47"/>
      <c r="N185" s="47"/>
      <c r="O185" s="47"/>
      <c r="P185" s="47"/>
      <c r="Q185" s="47"/>
      <c r="R185" s="47"/>
    </row>
    <row r="186">
      <c r="C186" s="47"/>
      <c r="D186" s="47"/>
      <c r="E186" s="47"/>
      <c r="F186" s="47"/>
      <c r="G186" s="47"/>
      <c r="H186" s="47"/>
      <c r="I186" s="47"/>
      <c r="J186" s="47"/>
      <c r="K186" s="47"/>
      <c r="L186" s="47"/>
      <c r="M186" s="47"/>
      <c r="N186" s="47"/>
      <c r="O186" s="47"/>
      <c r="P186" s="47"/>
      <c r="Q186" s="47"/>
      <c r="R186" s="47"/>
    </row>
    <row r="187">
      <c r="C187" s="47"/>
      <c r="D187" s="47"/>
      <c r="E187" s="47"/>
      <c r="F187" s="47"/>
      <c r="G187" s="47"/>
      <c r="H187" s="47"/>
      <c r="I187" s="47"/>
      <c r="J187" s="47"/>
      <c r="K187" s="47"/>
      <c r="L187" s="47"/>
      <c r="M187" s="47"/>
      <c r="N187" s="47"/>
      <c r="O187" s="47"/>
      <c r="P187" s="47"/>
      <c r="Q187" s="47"/>
      <c r="R187" s="47"/>
    </row>
    <row r="188">
      <c r="C188" s="47"/>
      <c r="D188" s="47"/>
      <c r="E188" s="47"/>
      <c r="F188" s="47"/>
      <c r="G188" s="47"/>
      <c r="H188" s="47"/>
      <c r="I188" s="47"/>
      <c r="J188" s="47"/>
      <c r="K188" s="47"/>
      <c r="L188" s="47"/>
      <c r="M188" s="47"/>
      <c r="N188" s="47"/>
      <c r="O188" s="47"/>
      <c r="P188" s="47"/>
      <c r="Q188" s="47"/>
      <c r="R188" s="47"/>
    </row>
    <row r="189">
      <c r="C189" s="47"/>
      <c r="D189" s="47"/>
      <c r="E189" s="47"/>
      <c r="F189" s="47"/>
      <c r="G189" s="47"/>
      <c r="H189" s="47"/>
      <c r="I189" s="47"/>
      <c r="J189" s="47"/>
      <c r="K189" s="47"/>
      <c r="L189" s="47"/>
      <c r="M189" s="47"/>
      <c r="N189" s="47"/>
      <c r="O189" s="47"/>
      <c r="P189" s="47"/>
      <c r="Q189" s="47"/>
      <c r="R189" s="47"/>
    </row>
    <row r="190">
      <c r="C190" s="47"/>
      <c r="D190" s="47"/>
      <c r="E190" s="47"/>
      <c r="F190" s="47"/>
      <c r="G190" s="47"/>
      <c r="H190" s="47"/>
      <c r="I190" s="47"/>
      <c r="J190" s="47"/>
      <c r="K190" s="47"/>
      <c r="L190" s="47"/>
      <c r="M190" s="47"/>
      <c r="N190" s="47"/>
      <c r="O190" s="47"/>
      <c r="P190" s="47"/>
      <c r="Q190" s="47"/>
      <c r="R190" s="47"/>
    </row>
    <row r="191">
      <c r="C191" s="47"/>
      <c r="D191" s="47"/>
      <c r="E191" s="47"/>
      <c r="F191" s="47"/>
      <c r="G191" s="47"/>
      <c r="H191" s="47"/>
      <c r="I191" s="47"/>
      <c r="J191" s="47"/>
      <c r="K191" s="47"/>
      <c r="L191" s="47"/>
      <c r="M191" s="47"/>
      <c r="N191" s="47"/>
      <c r="O191" s="47"/>
      <c r="P191" s="47"/>
      <c r="Q191" s="47"/>
      <c r="R191" s="47"/>
    </row>
    <row r="192">
      <c r="C192" s="47"/>
      <c r="D192" s="47"/>
      <c r="E192" s="47"/>
      <c r="F192" s="47"/>
      <c r="G192" s="47"/>
      <c r="H192" s="47"/>
      <c r="I192" s="47"/>
      <c r="J192" s="47"/>
      <c r="K192" s="47"/>
      <c r="L192" s="47"/>
      <c r="M192" s="47"/>
      <c r="N192" s="47"/>
      <c r="O192" s="47"/>
      <c r="P192" s="47"/>
      <c r="Q192" s="47"/>
      <c r="R192" s="47"/>
    </row>
    <row r="193">
      <c r="C193" s="47"/>
      <c r="D193" s="47"/>
      <c r="E193" s="47"/>
      <c r="F193" s="47"/>
      <c r="G193" s="47"/>
      <c r="H193" s="47"/>
      <c r="I193" s="47"/>
      <c r="J193" s="47"/>
      <c r="K193" s="47"/>
      <c r="L193" s="47"/>
      <c r="M193" s="47"/>
      <c r="N193" s="47"/>
      <c r="O193" s="47"/>
      <c r="P193" s="47"/>
      <c r="Q193" s="47"/>
      <c r="R193" s="47"/>
    </row>
    <row r="194">
      <c r="C194" s="47"/>
      <c r="D194" s="47"/>
      <c r="E194" s="47"/>
      <c r="F194" s="47"/>
      <c r="G194" s="47"/>
      <c r="H194" s="47"/>
      <c r="I194" s="47"/>
      <c r="J194" s="47"/>
      <c r="K194" s="47"/>
      <c r="L194" s="47"/>
      <c r="M194" s="47"/>
      <c r="N194" s="47"/>
      <c r="O194" s="47"/>
      <c r="P194" s="47"/>
      <c r="Q194" s="47"/>
      <c r="R194" s="47"/>
    </row>
    <row r="195">
      <c r="C195" s="47"/>
      <c r="D195" s="47"/>
      <c r="E195" s="47"/>
      <c r="F195" s="47"/>
      <c r="G195" s="47"/>
      <c r="H195" s="47"/>
      <c r="I195" s="47"/>
      <c r="J195" s="47"/>
      <c r="K195" s="47"/>
      <c r="L195" s="47"/>
      <c r="M195" s="47"/>
      <c r="N195" s="47"/>
      <c r="O195" s="47"/>
      <c r="P195" s="47"/>
      <c r="Q195" s="47"/>
      <c r="R195" s="47"/>
    </row>
    <row r="196">
      <c r="C196" s="47"/>
      <c r="D196" s="47"/>
      <c r="E196" s="47"/>
      <c r="F196" s="47"/>
      <c r="G196" s="47"/>
      <c r="H196" s="47"/>
      <c r="I196" s="47"/>
      <c r="J196" s="47"/>
      <c r="K196" s="47"/>
      <c r="L196" s="47"/>
      <c r="M196" s="47"/>
      <c r="N196" s="47"/>
      <c r="O196" s="47"/>
      <c r="P196" s="47"/>
      <c r="Q196" s="47"/>
      <c r="R196" s="47"/>
    </row>
    <row r="197">
      <c r="C197" s="47"/>
      <c r="D197" s="47"/>
      <c r="E197" s="47"/>
      <c r="F197" s="47"/>
      <c r="G197" s="47"/>
      <c r="H197" s="47"/>
      <c r="I197" s="47"/>
      <c r="J197" s="47"/>
      <c r="K197" s="47"/>
      <c r="L197" s="47"/>
      <c r="M197" s="47"/>
      <c r="N197" s="47"/>
      <c r="O197" s="47"/>
      <c r="P197" s="47"/>
      <c r="Q197" s="47"/>
      <c r="R197" s="47"/>
    </row>
    <row r="198">
      <c r="C198" s="47"/>
      <c r="D198" s="47"/>
      <c r="E198" s="47"/>
      <c r="F198" s="47"/>
      <c r="G198" s="47"/>
      <c r="H198" s="47"/>
      <c r="I198" s="47"/>
      <c r="J198" s="47"/>
      <c r="K198" s="47"/>
      <c r="L198" s="47"/>
      <c r="M198" s="47"/>
      <c r="N198" s="47"/>
      <c r="O198" s="47"/>
      <c r="P198" s="47"/>
      <c r="Q198" s="47"/>
      <c r="R198" s="47"/>
    </row>
    <row r="199">
      <c r="C199" s="47"/>
      <c r="D199" s="47"/>
      <c r="E199" s="47"/>
      <c r="F199" s="47"/>
      <c r="G199" s="47"/>
      <c r="H199" s="47"/>
      <c r="I199" s="47"/>
      <c r="J199" s="47"/>
      <c r="K199" s="47"/>
      <c r="L199" s="47"/>
      <c r="M199" s="47"/>
      <c r="N199" s="47"/>
      <c r="O199" s="47"/>
      <c r="P199" s="47"/>
      <c r="Q199" s="47"/>
      <c r="R199" s="47"/>
    </row>
    <row r="200">
      <c r="C200" s="47"/>
      <c r="D200" s="47"/>
      <c r="E200" s="47"/>
      <c r="F200" s="47"/>
      <c r="G200" s="47"/>
      <c r="H200" s="47"/>
      <c r="I200" s="47"/>
      <c r="J200" s="47"/>
      <c r="K200" s="47"/>
      <c r="L200" s="47"/>
      <c r="M200" s="47"/>
      <c r="N200" s="47"/>
      <c r="O200" s="47"/>
      <c r="P200" s="47"/>
      <c r="Q200" s="47"/>
      <c r="R200" s="47"/>
    </row>
    <row r="201">
      <c r="C201" s="47"/>
      <c r="D201" s="47"/>
      <c r="E201" s="47"/>
      <c r="F201" s="47"/>
      <c r="G201" s="47"/>
      <c r="H201" s="47"/>
      <c r="I201" s="47"/>
      <c r="J201" s="47"/>
      <c r="K201" s="47"/>
      <c r="L201" s="47"/>
      <c r="M201" s="47"/>
      <c r="N201" s="47"/>
      <c r="O201" s="47"/>
      <c r="P201" s="47"/>
      <c r="Q201" s="47"/>
      <c r="R201" s="47"/>
    </row>
    <row r="202">
      <c r="C202" s="47"/>
      <c r="D202" s="47"/>
      <c r="E202" s="47"/>
      <c r="F202" s="47"/>
      <c r="G202" s="47"/>
      <c r="H202" s="47"/>
      <c r="I202" s="47"/>
      <c r="J202" s="47"/>
      <c r="K202" s="47"/>
      <c r="L202" s="47"/>
      <c r="M202" s="47"/>
      <c r="N202" s="47"/>
      <c r="O202" s="47"/>
      <c r="P202" s="47"/>
      <c r="Q202" s="47"/>
      <c r="R202" s="47"/>
    </row>
    <row r="203">
      <c r="C203" s="47"/>
      <c r="D203" s="47"/>
      <c r="E203" s="47"/>
      <c r="F203" s="47"/>
      <c r="G203" s="47"/>
      <c r="H203" s="47"/>
      <c r="I203" s="47"/>
      <c r="J203" s="47"/>
      <c r="K203" s="47"/>
      <c r="L203" s="47"/>
      <c r="M203" s="47"/>
      <c r="N203" s="47"/>
      <c r="O203" s="47"/>
      <c r="P203" s="47"/>
      <c r="Q203" s="47"/>
      <c r="R203" s="47"/>
    </row>
    <row r="204">
      <c r="C204" s="47"/>
      <c r="D204" s="47"/>
      <c r="E204" s="47"/>
      <c r="F204" s="47"/>
      <c r="G204" s="47"/>
      <c r="H204" s="47"/>
      <c r="I204" s="47"/>
      <c r="J204" s="47"/>
      <c r="K204" s="47"/>
      <c r="L204" s="47"/>
      <c r="M204" s="47"/>
      <c r="N204" s="47"/>
      <c r="O204" s="47"/>
      <c r="P204" s="47"/>
      <c r="Q204" s="47"/>
      <c r="R204" s="47"/>
    </row>
    <row r="205">
      <c r="C205" s="47"/>
      <c r="D205" s="47"/>
      <c r="E205" s="47"/>
      <c r="F205" s="47"/>
      <c r="G205" s="47"/>
      <c r="H205" s="47"/>
      <c r="I205" s="47"/>
      <c r="J205" s="47"/>
      <c r="K205" s="47"/>
      <c r="L205" s="47"/>
      <c r="M205" s="47"/>
      <c r="N205" s="47"/>
      <c r="O205" s="47"/>
      <c r="P205" s="47"/>
      <c r="Q205" s="47"/>
      <c r="R205" s="47"/>
    </row>
    <row r="206">
      <c r="C206" s="47"/>
      <c r="D206" s="47"/>
      <c r="E206" s="47"/>
      <c r="F206" s="47"/>
      <c r="G206" s="47"/>
      <c r="H206" s="47"/>
      <c r="I206" s="47"/>
      <c r="J206" s="47"/>
      <c r="K206" s="47"/>
      <c r="L206" s="47"/>
      <c r="M206" s="47"/>
      <c r="N206" s="47"/>
      <c r="O206" s="47"/>
      <c r="P206" s="47"/>
      <c r="Q206" s="47"/>
      <c r="R206" s="47"/>
    </row>
    <row r="207">
      <c r="C207" s="47"/>
      <c r="D207" s="47"/>
      <c r="E207" s="47"/>
      <c r="F207" s="47"/>
      <c r="G207" s="47"/>
      <c r="H207" s="47"/>
      <c r="I207" s="47"/>
      <c r="J207" s="47"/>
      <c r="K207" s="47"/>
      <c r="L207" s="47"/>
      <c r="M207" s="47"/>
      <c r="N207" s="47"/>
      <c r="O207" s="47"/>
      <c r="P207" s="47"/>
      <c r="Q207" s="47"/>
      <c r="R207" s="47"/>
    </row>
    <row r="208">
      <c r="C208" s="47"/>
      <c r="D208" s="47"/>
      <c r="E208" s="47"/>
      <c r="F208" s="47"/>
      <c r="G208" s="47"/>
      <c r="H208" s="47"/>
      <c r="I208" s="47"/>
      <c r="J208" s="47"/>
      <c r="K208" s="47"/>
      <c r="L208" s="47"/>
      <c r="M208" s="47"/>
      <c r="N208" s="47"/>
      <c r="O208" s="47"/>
      <c r="P208" s="47"/>
      <c r="Q208" s="47"/>
      <c r="R208" s="47"/>
    </row>
    <row r="209">
      <c r="C209" s="47"/>
      <c r="D209" s="47"/>
      <c r="E209" s="47"/>
      <c r="F209" s="47"/>
      <c r="G209" s="47"/>
      <c r="H209" s="47"/>
      <c r="I209" s="47"/>
      <c r="J209" s="47"/>
      <c r="K209" s="47"/>
      <c r="L209" s="47"/>
      <c r="M209" s="47"/>
      <c r="N209" s="47"/>
      <c r="O209" s="47"/>
      <c r="P209" s="47"/>
      <c r="Q209" s="47"/>
      <c r="R209" s="47"/>
    </row>
    <row r="210">
      <c r="C210" s="47"/>
      <c r="D210" s="47"/>
      <c r="E210" s="47"/>
      <c r="F210" s="47"/>
      <c r="G210" s="47"/>
      <c r="H210" s="47"/>
      <c r="I210" s="47"/>
      <c r="J210" s="47"/>
      <c r="K210" s="47"/>
      <c r="L210" s="47"/>
      <c r="M210" s="47"/>
      <c r="N210" s="47"/>
      <c r="O210" s="47"/>
      <c r="P210" s="47"/>
      <c r="Q210" s="47"/>
      <c r="R210" s="47"/>
    </row>
    <row r="211">
      <c r="C211" s="47"/>
      <c r="D211" s="47"/>
      <c r="E211" s="47"/>
      <c r="F211" s="47"/>
      <c r="G211" s="47"/>
      <c r="H211" s="47"/>
      <c r="I211" s="47"/>
      <c r="J211" s="47"/>
      <c r="K211" s="47"/>
      <c r="L211" s="47"/>
      <c r="M211" s="47"/>
      <c r="N211" s="47"/>
      <c r="O211" s="47"/>
      <c r="P211" s="47"/>
      <c r="Q211" s="47"/>
      <c r="R211" s="47"/>
    </row>
    <row r="212">
      <c r="C212" s="47"/>
      <c r="D212" s="47"/>
      <c r="E212" s="47"/>
      <c r="F212" s="47"/>
      <c r="G212" s="47"/>
      <c r="H212" s="47"/>
      <c r="I212" s="47"/>
      <c r="J212" s="47"/>
      <c r="K212" s="47"/>
      <c r="L212" s="47"/>
      <c r="M212" s="47"/>
      <c r="N212" s="47"/>
      <c r="O212" s="47"/>
      <c r="P212" s="47"/>
      <c r="Q212" s="47"/>
      <c r="R212" s="47"/>
    </row>
    <row r="213">
      <c r="C213" s="47"/>
      <c r="D213" s="47"/>
      <c r="E213" s="47"/>
      <c r="F213" s="47"/>
      <c r="G213" s="47"/>
      <c r="H213" s="47"/>
      <c r="I213" s="47"/>
      <c r="J213" s="47"/>
      <c r="K213" s="47"/>
      <c r="L213" s="47"/>
      <c r="M213" s="47"/>
      <c r="N213" s="47"/>
      <c r="O213" s="47"/>
      <c r="P213" s="47"/>
      <c r="Q213" s="47"/>
      <c r="R213" s="47"/>
    </row>
    <row r="214">
      <c r="C214" s="47"/>
      <c r="D214" s="47"/>
      <c r="E214" s="47"/>
      <c r="F214" s="47"/>
      <c r="G214" s="47"/>
      <c r="H214" s="47"/>
      <c r="I214" s="47"/>
      <c r="J214" s="47"/>
      <c r="K214" s="47"/>
      <c r="L214" s="47"/>
      <c r="M214" s="47"/>
      <c r="N214" s="47"/>
      <c r="O214" s="47"/>
      <c r="P214" s="47"/>
      <c r="Q214" s="47"/>
      <c r="R214" s="47"/>
    </row>
    <row r="215">
      <c r="C215" s="47"/>
      <c r="D215" s="47"/>
      <c r="E215" s="47"/>
      <c r="F215" s="47"/>
      <c r="G215" s="47"/>
      <c r="H215" s="47"/>
      <c r="I215" s="47"/>
      <c r="J215" s="47"/>
      <c r="K215" s="47"/>
      <c r="L215" s="47"/>
      <c r="M215" s="47"/>
      <c r="N215" s="47"/>
      <c r="O215" s="47"/>
      <c r="P215" s="47"/>
      <c r="Q215" s="47"/>
      <c r="R215" s="47"/>
    </row>
    <row r="216">
      <c r="C216" s="47"/>
      <c r="D216" s="47"/>
      <c r="E216" s="47"/>
      <c r="F216" s="47"/>
      <c r="G216" s="47"/>
      <c r="H216" s="47"/>
      <c r="I216" s="47"/>
      <c r="J216" s="47"/>
      <c r="K216" s="47"/>
      <c r="L216" s="47"/>
      <c r="M216" s="47"/>
      <c r="N216" s="47"/>
      <c r="O216" s="47"/>
      <c r="P216" s="47"/>
      <c r="Q216" s="47"/>
      <c r="R216" s="47"/>
    </row>
    <row r="217">
      <c r="C217" s="47"/>
      <c r="D217" s="47"/>
      <c r="E217" s="47"/>
      <c r="F217" s="47"/>
      <c r="G217" s="47"/>
      <c r="H217" s="47"/>
      <c r="I217" s="47"/>
      <c r="J217" s="47"/>
      <c r="K217" s="47"/>
      <c r="L217" s="47"/>
      <c r="M217" s="47"/>
      <c r="N217" s="47"/>
      <c r="O217" s="47"/>
      <c r="P217" s="47"/>
      <c r="Q217" s="47"/>
      <c r="R217" s="47"/>
    </row>
    <row r="218">
      <c r="C218" s="47"/>
      <c r="D218" s="47"/>
      <c r="E218" s="47"/>
      <c r="F218" s="47"/>
      <c r="G218" s="47"/>
      <c r="H218" s="47"/>
      <c r="I218" s="47"/>
      <c r="J218" s="47"/>
      <c r="K218" s="47"/>
      <c r="L218" s="47"/>
      <c r="M218" s="47"/>
      <c r="N218" s="47"/>
      <c r="O218" s="47"/>
      <c r="P218" s="47"/>
      <c r="Q218" s="47"/>
      <c r="R218" s="47"/>
    </row>
    <row r="219">
      <c r="C219" s="47"/>
      <c r="D219" s="47"/>
      <c r="E219" s="47"/>
      <c r="F219" s="47"/>
      <c r="G219" s="47"/>
      <c r="H219" s="47"/>
      <c r="I219" s="47"/>
      <c r="J219" s="47"/>
      <c r="K219" s="47"/>
      <c r="L219" s="47"/>
      <c r="M219" s="47"/>
      <c r="N219" s="47"/>
      <c r="O219" s="47"/>
      <c r="P219" s="47"/>
      <c r="Q219" s="47"/>
      <c r="R219" s="47"/>
    </row>
    <row r="220">
      <c r="C220" s="47"/>
      <c r="D220" s="47"/>
      <c r="E220" s="47"/>
      <c r="F220" s="47"/>
      <c r="G220" s="47"/>
      <c r="H220" s="47"/>
      <c r="I220" s="47"/>
      <c r="J220" s="47"/>
      <c r="K220" s="47"/>
      <c r="L220" s="47"/>
      <c r="M220" s="47"/>
      <c r="N220" s="47"/>
      <c r="O220" s="47"/>
      <c r="P220" s="47"/>
      <c r="Q220" s="47"/>
      <c r="R220" s="47"/>
    </row>
    <row r="221">
      <c r="C221" s="47"/>
      <c r="D221" s="47"/>
      <c r="E221" s="47"/>
      <c r="F221" s="47"/>
      <c r="G221" s="47"/>
      <c r="H221" s="47"/>
      <c r="I221" s="47"/>
      <c r="J221" s="47"/>
      <c r="K221" s="47"/>
      <c r="L221" s="47"/>
      <c r="M221" s="47"/>
      <c r="N221" s="47"/>
      <c r="O221" s="47"/>
      <c r="P221" s="47"/>
      <c r="Q221" s="47"/>
      <c r="R221" s="47"/>
    </row>
    <row r="222">
      <c r="C222" s="47"/>
      <c r="D222" s="47"/>
      <c r="E222" s="47"/>
      <c r="F222" s="47"/>
      <c r="G222" s="47"/>
      <c r="H222" s="47"/>
      <c r="I222" s="47"/>
      <c r="J222" s="47"/>
      <c r="K222" s="47"/>
      <c r="L222" s="47"/>
      <c r="M222" s="47"/>
      <c r="N222" s="47"/>
      <c r="O222" s="47"/>
      <c r="P222" s="47"/>
      <c r="Q222" s="47"/>
      <c r="R222" s="47"/>
    </row>
    <row r="223">
      <c r="C223" s="47"/>
      <c r="D223" s="47"/>
      <c r="E223" s="47"/>
      <c r="F223" s="47"/>
      <c r="G223" s="47"/>
      <c r="H223" s="47"/>
      <c r="I223" s="47"/>
      <c r="J223" s="47"/>
      <c r="K223" s="47"/>
      <c r="L223" s="47"/>
      <c r="M223" s="47"/>
      <c r="N223" s="47"/>
      <c r="O223" s="47"/>
      <c r="P223" s="47"/>
      <c r="Q223" s="47"/>
      <c r="R223" s="47"/>
    </row>
    <row r="224">
      <c r="C224" s="47"/>
      <c r="D224" s="47"/>
      <c r="E224" s="47"/>
      <c r="F224" s="47"/>
      <c r="G224" s="47"/>
      <c r="H224" s="47"/>
      <c r="I224" s="47"/>
      <c r="J224" s="47"/>
      <c r="K224" s="47"/>
      <c r="L224" s="47"/>
      <c r="M224" s="47"/>
      <c r="N224" s="47"/>
      <c r="O224" s="47"/>
      <c r="P224" s="47"/>
      <c r="Q224" s="47"/>
      <c r="R224" s="47"/>
    </row>
    <row r="225">
      <c r="C225" s="47"/>
      <c r="D225" s="47"/>
      <c r="E225" s="47"/>
      <c r="F225" s="47"/>
      <c r="G225" s="47"/>
      <c r="H225" s="47"/>
      <c r="I225" s="47"/>
      <c r="J225" s="47"/>
      <c r="K225" s="47"/>
      <c r="L225" s="47"/>
      <c r="M225" s="47"/>
      <c r="N225" s="47"/>
      <c r="O225" s="47"/>
      <c r="P225" s="47"/>
      <c r="Q225" s="47"/>
      <c r="R225" s="47"/>
    </row>
    <row r="226">
      <c r="C226" s="47"/>
      <c r="D226" s="47"/>
      <c r="E226" s="47"/>
      <c r="F226" s="47"/>
      <c r="G226" s="47"/>
      <c r="H226" s="47"/>
      <c r="I226" s="47"/>
      <c r="J226" s="47"/>
      <c r="K226" s="47"/>
      <c r="L226" s="47"/>
      <c r="M226" s="47"/>
      <c r="N226" s="47"/>
      <c r="O226" s="47"/>
      <c r="P226" s="47"/>
      <c r="Q226" s="47"/>
      <c r="R226" s="47"/>
    </row>
    <row r="227">
      <c r="C227" s="47"/>
      <c r="D227" s="47"/>
      <c r="E227" s="47"/>
      <c r="F227" s="47"/>
      <c r="G227" s="47"/>
      <c r="H227" s="47"/>
      <c r="I227" s="47"/>
      <c r="J227" s="47"/>
      <c r="K227" s="47"/>
      <c r="L227" s="47"/>
      <c r="M227" s="47"/>
      <c r="N227" s="47"/>
      <c r="O227" s="47"/>
      <c r="P227" s="47"/>
      <c r="Q227" s="47"/>
      <c r="R227" s="47"/>
    </row>
    <row r="228">
      <c r="C228" s="47"/>
      <c r="D228" s="47"/>
      <c r="E228" s="47"/>
      <c r="F228" s="47"/>
      <c r="G228" s="47"/>
      <c r="H228" s="47"/>
      <c r="I228" s="47"/>
      <c r="J228" s="47"/>
      <c r="K228" s="47"/>
      <c r="L228" s="47"/>
      <c r="M228" s="47"/>
      <c r="N228" s="47"/>
      <c r="O228" s="47"/>
      <c r="P228" s="47"/>
      <c r="Q228" s="47"/>
      <c r="R228" s="47"/>
    </row>
    <row r="229">
      <c r="C229" s="47"/>
      <c r="D229" s="47"/>
      <c r="E229" s="47"/>
      <c r="F229" s="47"/>
      <c r="G229" s="47"/>
      <c r="H229" s="47"/>
      <c r="I229" s="47"/>
      <c r="J229" s="47"/>
      <c r="K229" s="47"/>
      <c r="L229" s="47"/>
      <c r="M229" s="47"/>
      <c r="N229" s="47"/>
      <c r="O229" s="47"/>
      <c r="P229" s="47"/>
      <c r="Q229" s="47"/>
      <c r="R229" s="47"/>
    </row>
    <row r="230">
      <c r="C230" s="47"/>
      <c r="D230" s="47"/>
      <c r="E230" s="47"/>
      <c r="F230" s="47"/>
      <c r="G230" s="47"/>
      <c r="H230" s="47"/>
      <c r="I230" s="47"/>
      <c r="J230" s="47"/>
      <c r="K230" s="47"/>
      <c r="L230" s="47"/>
      <c r="M230" s="47"/>
      <c r="N230" s="47"/>
      <c r="O230" s="47"/>
      <c r="P230" s="47"/>
      <c r="Q230" s="47"/>
      <c r="R230" s="47"/>
    </row>
    <row r="231">
      <c r="C231" s="47"/>
      <c r="D231" s="47"/>
      <c r="E231" s="47"/>
      <c r="F231" s="47"/>
      <c r="G231" s="47"/>
      <c r="H231" s="47"/>
      <c r="I231" s="47"/>
      <c r="J231" s="47"/>
      <c r="K231" s="47"/>
      <c r="L231" s="47"/>
      <c r="M231" s="47"/>
      <c r="N231" s="47"/>
      <c r="O231" s="47"/>
      <c r="P231" s="47"/>
      <c r="Q231" s="47"/>
      <c r="R231" s="47"/>
    </row>
    <row r="232">
      <c r="C232" s="47"/>
      <c r="D232" s="47"/>
      <c r="E232" s="47"/>
      <c r="F232" s="47"/>
      <c r="G232" s="47"/>
      <c r="H232" s="47"/>
      <c r="I232" s="47"/>
      <c r="J232" s="47"/>
      <c r="K232" s="47"/>
      <c r="L232" s="47"/>
      <c r="M232" s="47"/>
      <c r="N232" s="47"/>
      <c r="O232" s="47"/>
      <c r="P232" s="47"/>
      <c r="Q232" s="47"/>
      <c r="R232" s="47"/>
    </row>
    <row r="233">
      <c r="C233" s="47"/>
      <c r="D233" s="47"/>
      <c r="E233" s="47"/>
      <c r="F233" s="47"/>
      <c r="G233" s="47"/>
      <c r="H233" s="47"/>
      <c r="I233" s="47"/>
      <c r="J233" s="47"/>
      <c r="K233" s="47"/>
      <c r="L233" s="47"/>
      <c r="M233" s="47"/>
      <c r="N233" s="47"/>
      <c r="O233" s="47"/>
      <c r="P233" s="47"/>
      <c r="Q233" s="47"/>
      <c r="R233" s="47"/>
    </row>
    <row r="234">
      <c r="C234" s="47"/>
      <c r="D234" s="47"/>
      <c r="E234" s="47"/>
      <c r="F234" s="47"/>
      <c r="G234" s="47"/>
      <c r="H234" s="47"/>
      <c r="I234" s="47"/>
      <c r="J234" s="47"/>
      <c r="K234" s="47"/>
      <c r="L234" s="47"/>
      <c r="M234" s="47"/>
      <c r="N234" s="47"/>
      <c r="O234" s="47"/>
      <c r="P234" s="47"/>
      <c r="Q234" s="47"/>
      <c r="R234" s="47"/>
    </row>
    <row r="235">
      <c r="C235" s="47"/>
      <c r="D235" s="47"/>
      <c r="E235" s="47"/>
      <c r="F235" s="47"/>
      <c r="G235" s="47"/>
      <c r="H235" s="47"/>
      <c r="I235" s="47"/>
      <c r="J235" s="47"/>
      <c r="K235" s="47"/>
      <c r="L235" s="47"/>
      <c r="M235" s="47"/>
      <c r="N235" s="47"/>
      <c r="O235" s="47"/>
      <c r="P235" s="47"/>
      <c r="Q235" s="47"/>
      <c r="R235" s="47"/>
    </row>
    <row r="236">
      <c r="C236" s="47"/>
      <c r="D236" s="47"/>
      <c r="E236" s="47"/>
      <c r="F236" s="47"/>
      <c r="G236" s="47"/>
      <c r="H236" s="47"/>
      <c r="I236" s="47"/>
      <c r="J236" s="47"/>
      <c r="K236" s="47"/>
      <c r="L236" s="47"/>
      <c r="M236" s="47"/>
      <c r="N236" s="47"/>
      <c r="O236" s="47"/>
      <c r="P236" s="47"/>
      <c r="Q236" s="47"/>
      <c r="R236" s="47"/>
    </row>
    <row r="237">
      <c r="C237" s="47"/>
      <c r="D237" s="47"/>
      <c r="E237" s="47"/>
      <c r="F237" s="47"/>
      <c r="G237" s="47"/>
      <c r="H237" s="47"/>
      <c r="I237" s="47"/>
      <c r="J237" s="47"/>
      <c r="K237" s="47"/>
      <c r="L237" s="47"/>
      <c r="M237" s="47"/>
      <c r="N237" s="47"/>
      <c r="O237" s="47"/>
      <c r="P237" s="47"/>
      <c r="Q237" s="47"/>
      <c r="R237" s="47"/>
    </row>
    <row r="238">
      <c r="C238" s="47"/>
      <c r="D238" s="47"/>
      <c r="E238" s="47"/>
      <c r="F238" s="47"/>
      <c r="G238" s="47"/>
      <c r="H238" s="47"/>
      <c r="I238" s="47"/>
      <c r="J238" s="47"/>
      <c r="K238" s="47"/>
      <c r="L238" s="47"/>
      <c r="M238" s="47"/>
      <c r="N238" s="47"/>
      <c r="O238" s="47"/>
      <c r="P238" s="47"/>
      <c r="Q238" s="47"/>
      <c r="R238" s="47"/>
    </row>
    <row r="239">
      <c r="C239" s="47"/>
      <c r="D239" s="47"/>
      <c r="E239" s="47"/>
      <c r="F239" s="47"/>
      <c r="G239" s="47"/>
      <c r="H239" s="47"/>
      <c r="I239" s="47"/>
      <c r="J239" s="47"/>
      <c r="K239" s="47"/>
      <c r="L239" s="47"/>
      <c r="M239" s="47"/>
      <c r="N239" s="47"/>
      <c r="O239" s="47"/>
      <c r="P239" s="47"/>
      <c r="Q239" s="47"/>
      <c r="R239" s="47"/>
    </row>
    <row r="240">
      <c r="C240" s="47"/>
      <c r="D240" s="47"/>
      <c r="E240" s="47"/>
      <c r="F240" s="47"/>
      <c r="G240" s="47"/>
      <c r="H240" s="47"/>
      <c r="I240" s="47"/>
      <c r="J240" s="47"/>
      <c r="K240" s="47"/>
      <c r="L240" s="47"/>
      <c r="M240" s="47"/>
      <c r="N240" s="47"/>
      <c r="O240" s="47"/>
      <c r="P240" s="47"/>
      <c r="Q240" s="47"/>
      <c r="R240" s="47"/>
    </row>
    <row r="241">
      <c r="C241" s="47"/>
      <c r="D241" s="47"/>
      <c r="E241" s="47"/>
      <c r="F241" s="47"/>
      <c r="G241" s="47"/>
      <c r="H241" s="47"/>
      <c r="I241" s="47"/>
      <c r="J241" s="47"/>
      <c r="K241" s="47"/>
      <c r="L241" s="47"/>
      <c r="M241" s="47"/>
      <c r="N241" s="47"/>
      <c r="O241" s="47"/>
      <c r="P241" s="47"/>
      <c r="Q241" s="47"/>
      <c r="R241" s="47"/>
    </row>
    <row r="242">
      <c r="C242" s="47"/>
      <c r="D242" s="47"/>
      <c r="E242" s="47"/>
      <c r="F242" s="47"/>
      <c r="G242" s="47"/>
      <c r="H242" s="47"/>
      <c r="I242" s="47"/>
      <c r="J242" s="47"/>
      <c r="K242" s="47"/>
      <c r="L242" s="47"/>
      <c r="M242" s="47"/>
      <c r="N242" s="47"/>
      <c r="O242" s="47"/>
      <c r="P242" s="47"/>
      <c r="Q242" s="47"/>
      <c r="R242" s="47"/>
    </row>
    <row r="243">
      <c r="C243" s="47"/>
      <c r="D243" s="47"/>
      <c r="E243" s="47"/>
      <c r="F243" s="47"/>
      <c r="G243" s="47"/>
      <c r="H243" s="47"/>
      <c r="I243" s="47"/>
      <c r="J243" s="47"/>
      <c r="K243" s="47"/>
      <c r="L243" s="47"/>
      <c r="M243" s="47"/>
      <c r="N243" s="47"/>
      <c r="O243" s="47"/>
      <c r="P243" s="47"/>
      <c r="Q243" s="47"/>
      <c r="R243" s="47"/>
    </row>
    <row r="244">
      <c r="C244" s="47"/>
      <c r="D244" s="47"/>
      <c r="E244" s="47"/>
      <c r="F244" s="47"/>
      <c r="G244" s="47"/>
      <c r="H244" s="47"/>
      <c r="I244" s="47"/>
      <c r="J244" s="47"/>
      <c r="K244" s="47"/>
      <c r="L244" s="47"/>
      <c r="M244" s="47"/>
      <c r="N244" s="47"/>
      <c r="O244" s="47"/>
      <c r="P244" s="47"/>
      <c r="Q244" s="47"/>
      <c r="R244" s="47"/>
    </row>
    <row r="245">
      <c r="C245" s="47"/>
      <c r="D245" s="47"/>
      <c r="E245" s="47"/>
      <c r="F245" s="47"/>
      <c r="G245" s="47"/>
      <c r="H245" s="47"/>
      <c r="I245" s="47"/>
      <c r="J245" s="47"/>
      <c r="K245" s="47"/>
      <c r="L245" s="47"/>
      <c r="M245" s="47"/>
      <c r="N245" s="47"/>
      <c r="O245" s="47"/>
      <c r="P245" s="47"/>
      <c r="Q245" s="47"/>
      <c r="R245" s="47"/>
    </row>
    <row r="246">
      <c r="C246" s="47"/>
      <c r="D246" s="47"/>
      <c r="E246" s="47"/>
      <c r="F246" s="47"/>
      <c r="G246" s="47"/>
      <c r="H246" s="47"/>
      <c r="I246" s="47"/>
      <c r="J246" s="47"/>
      <c r="K246" s="47"/>
      <c r="L246" s="47"/>
      <c r="M246" s="47"/>
      <c r="N246" s="47"/>
      <c r="O246" s="47"/>
      <c r="P246" s="47"/>
      <c r="Q246" s="47"/>
      <c r="R246" s="47"/>
    </row>
    <row r="247">
      <c r="C247" s="47"/>
      <c r="D247" s="47"/>
      <c r="E247" s="47"/>
      <c r="F247" s="47"/>
      <c r="G247" s="47"/>
      <c r="H247" s="47"/>
      <c r="I247" s="47"/>
      <c r="J247" s="47"/>
      <c r="K247" s="47"/>
      <c r="L247" s="47"/>
      <c r="M247" s="47"/>
      <c r="N247" s="47"/>
      <c r="O247" s="47"/>
      <c r="P247" s="47"/>
      <c r="Q247" s="47"/>
      <c r="R247" s="47"/>
    </row>
    <row r="248">
      <c r="C248" s="47"/>
      <c r="D248" s="47"/>
      <c r="E248" s="47"/>
      <c r="F248" s="47"/>
      <c r="G248" s="47"/>
      <c r="H248" s="47"/>
      <c r="I248" s="47"/>
      <c r="J248" s="47"/>
      <c r="K248" s="47"/>
      <c r="L248" s="47"/>
      <c r="M248" s="47"/>
      <c r="N248" s="47"/>
      <c r="O248" s="47"/>
      <c r="P248" s="47"/>
      <c r="Q248" s="47"/>
      <c r="R248" s="47"/>
    </row>
    <row r="249">
      <c r="C249" s="47"/>
      <c r="D249" s="47"/>
      <c r="E249" s="47"/>
      <c r="F249" s="47"/>
      <c r="G249" s="47"/>
      <c r="H249" s="47"/>
      <c r="I249" s="47"/>
      <c r="J249" s="47"/>
      <c r="K249" s="47"/>
      <c r="L249" s="47"/>
      <c r="M249" s="47"/>
      <c r="N249" s="47"/>
      <c r="O249" s="47"/>
      <c r="P249" s="47"/>
      <c r="Q249" s="47"/>
      <c r="R249" s="47"/>
    </row>
    <row r="250">
      <c r="C250" s="47"/>
      <c r="D250" s="47"/>
      <c r="E250" s="47"/>
      <c r="F250" s="47"/>
      <c r="G250" s="47"/>
      <c r="H250" s="47"/>
      <c r="I250" s="47"/>
      <c r="J250" s="47"/>
      <c r="K250" s="47"/>
      <c r="L250" s="47"/>
      <c r="M250" s="47"/>
      <c r="N250" s="47"/>
      <c r="O250" s="47"/>
      <c r="P250" s="47"/>
      <c r="Q250" s="47"/>
      <c r="R250" s="47"/>
    </row>
    <row r="251">
      <c r="C251" s="47"/>
      <c r="D251" s="47"/>
      <c r="E251" s="47"/>
      <c r="F251" s="47"/>
      <c r="G251" s="47"/>
      <c r="H251" s="47"/>
      <c r="I251" s="47"/>
      <c r="J251" s="47"/>
      <c r="K251" s="47"/>
      <c r="L251" s="47"/>
      <c r="M251" s="47"/>
      <c r="N251" s="47"/>
      <c r="O251" s="47"/>
      <c r="P251" s="47"/>
      <c r="Q251" s="47"/>
      <c r="R251" s="47"/>
    </row>
    <row r="252">
      <c r="C252" s="47"/>
      <c r="D252" s="47"/>
      <c r="E252" s="47"/>
      <c r="F252" s="47"/>
      <c r="G252" s="47"/>
      <c r="H252" s="47"/>
      <c r="I252" s="47"/>
      <c r="J252" s="47"/>
      <c r="K252" s="47"/>
      <c r="L252" s="47"/>
      <c r="M252" s="47"/>
      <c r="N252" s="47"/>
      <c r="O252" s="47"/>
      <c r="P252" s="47"/>
      <c r="Q252" s="47"/>
      <c r="R252" s="47"/>
    </row>
    <row r="253">
      <c r="C253" s="47"/>
      <c r="D253" s="47"/>
      <c r="E253" s="47"/>
      <c r="F253" s="47"/>
      <c r="G253" s="47"/>
      <c r="H253" s="47"/>
      <c r="I253" s="47"/>
      <c r="J253" s="47"/>
      <c r="K253" s="47"/>
      <c r="L253" s="47"/>
      <c r="M253" s="47"/>
      <c r="N253" s="47"/>
      <c r="O253" s="47"/>
      <c r="P253" s="47"/>
      <c r="Q253" s="47"/>
      <c r="R253" s="47"/>
    </row>
    <row r="254">
      <c r="C254" s="47"/>
      <c r="D254" s="47"/>
      <c r="E254" s="47"/>
      <c r="F254" s="47"/>
      <c r="G254" s="47"/>
      <c r="H254" s="47"/>
      <c r="I254" s="47"/>
      <c r="J254" s="47"/>
      <c r="K254" s="47"/>
      <c r="L254" s="47"/>
      <c r="M254" s="47"/>
      <c r="N254" s="47"/>
      <c r="O254" s="47"/>
      <c r="P254" s="47"/>
      <c r="Q254" s="47"/>
      <c r="R254" s="47"/>
    </row>
    <row r="255">
      <c r="C255" s="47"/>
      <c r="D255" s="47"/>
      <c r="E255" s="47"/>
      <c r="F255" s="47"/>
      <c r="G255" s="47"/>
      <c r="H255" s="47"/>
      <c r="I255" s="47"/>
      <c r="J255" s="47"/>
      <c r="K255" s="47"/>
      <c r="L255" s="47"/>
      <c r="M255" s="47"/>
      <c r="N255" s="47"/>
      <c r="O255" s="47"/>
      <c r="P255" s="47"/>
      <c r="Q255" s="47"/>
      <c r="R255" s="47"/>
    </row>
    <row r="256">
      <c r="C256" s="47"/>
      <c r="D256" s="47"/>
      <c r="E256" s="47"/>
      <c r="F256" s="47"/>
      <c r="G256" s="47"/>
      <c r="H256" s="47"/>
      <c r="I256" s="47"/>
      <c r="J256" s="47"/>
      <c r="K256" s="47"/>
      <c r="L256" s="47"/>
      <c r="M256" s="47"/>
      <c r="N256" s="47"/>
      <c r="O256" s="47"/>
      <c r="P256" s="47"/>
      <c r="Q256" s="47"/>
      <c r="R256" s="47"/>
    </row>
    <row r="257">
      <c r="C257" s="47"/>
      <c r="D257" s="47"/>
      <c r="E257" s="47"/>
      <c r="F257" s="47"/>
      <c r="G257" s="47"/>
      <c r="H257" s="47"/>
      <c r="I257" s="47"/>
      <c r="J257" s="47"/>
      <c r="K257" s="47"/>
      <c r="L257" s="47"/>
      <c r="M257" s="47"/>
      <c r="N257" s="47"/>
      <c r="O257" s="47"/>
      <c r="P257" s="47"/>
      <c r="Q257" s="47"/>
      <c r="R257" s="47"/>
    </row>
    <row r="258">
      <c r="C258" s="47"/>
      <c r="D258" s="47"/>
      <c r="E258" s="47"/>
      <c r="F258" s="47"/>
      <c r="G258" s="47"/>
      <c r="H258" s="47"/>
      <c r="I258" s="47"/>
      <c r="J258" s="47"/>
      <c r="K258" s="47"/>
      <c r="L258" s="47"/>
      <c r="M258" s="47"/>
      <c r="N258" s="47"/>
      <c r="O258" s="47"/>
      <c r="P258" s="47"/>
      <c r="Q258" s="47"/>
      <c r="R258" s="47"/>
    </row>
    <row r="259">
      <c r="C259" s="47"/>
      <c r="D259" s="47"/>
      <c r="E259" s="47"/>
      <c r="F259" s="47"/>
      <c r="G259" s="47"/>
      <c r="H259" s="47"/>
      <c r="I259" s="47"/>
      <c r="J259" s="47"/>
      <c r="K259" s="47"/>
      <c r="L259" s="47"/>
      <c r="M259" s="47"/>
      <c r="N259" s="47"/>
      <c r="O259" s="47"/>
      <c r="P259" s="47"/>
      <c r="Q259" s="47"/>
      <c r="R259" s="47"/>
    </row>
    <row r="260">
      <c r="C260" s="47"/>
      <c r="D260" s="47"/>
      <c r="E260" s="47"/>
      <c r="F260" s="47"/>
      <c r="G260" s="47"/>
      <c r="H260" s="47"/>
      <c r="I260" s="47"/>
      <c r="J260" s="47"/>
      <c r="K260" s="47"/>
      <c r="L260" s="47"/>
      <c r="M260" s="47"/>
      <c r="N260" s="47"/>
      <c r="O260" s="47"/>
      <c r="P260" s="47"/>
      <c r="Q260" s="47"/>
      <c r="R260" s="47"/>
    </row>
    <row r="261">
      <c r="C261" s="47"/>
      <c r="D261" s="47"/>
      <c r="E261" s="47"/>
      <c r="F261" s="47"/>
      <c r="G261" s="47"/>
      <c r="H261" s="47"/>
      <c r="I261" s="47"/>
      <c r="J261" s="47"/>
      <c r="K261" s="47"/>
      <c r="L261" s="47"/>
      <c r="M261" s="47"/>
      <c r="N261" s="47"/>
      <c r="O261" s="47"/>
      <c r="P261" s="47"/>
      <c r="Q261" s="47"/>
      <c r="R261" s="47"/>
    </row>
  </sheetData>
  <conditionalFormatting sqref="C22:X43">
    <cfRule type="cellIs" dxfId="7" priority="1" operator="lessThan">
      <formula>0</formula>
    </cfRule>
    <cfRule type="cellIs" dxfId="6" priority="2" operator="greaterThan">
      <formula>0</formula>
    </cfRule>
  </conditionalFormatting>
  <pageMargins left="0.75" right="0.75" top="1" bottom="1" header="0.5" footer="0.5"/>
  <pageSetup paperSize="9" orientation="portrait" horizontalDpi="4294967292" verticalDpi="429496729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.0"/>
  <cols>
    <col min="2" max="2" width="25.69921875" hidden="0" customWidth="1"/>
    <col min="3" max="3" width="7.69921875" hidden="0" customWidth="1"/>
    <col min="4" max="4" width="7.69921875" hidden="0" customWidth="1"/>
    <col min="5" max="5" width="7.69921875" hidden="0" customWidth="1"/>
    <col min="6" max="6" width="7.69921875" hidden="0" customWidth="1"/>
    <col min="7" max="7" width="7.69921875" hidden="0" customWidth="1"/>
    <col min="8" max="8" width="7.69921875" hidden="0" customWidth="1"/>
    <col min="9" max="9" width="7.69921875" hidden="0" customWidth="1"/>
    <col min="10" max="10" width="7.69921875" hidden="0" customWidth="1"/>
    <col min="11" max="11" width="7.69921875" hidden="0" customWidth="1"/>
    <col min="12" max="12" width="7.69921875" hidden="0" customWidth="1"/>
    <col min="13" max="13" width="7.69921875" hidden="0" customWidth="1"/>
    <col min="14" max="14" width="7.69921875" hidden="0" customWidth="1"/>
    <col min="15" max="15" width="7.69921875" hidden="0" customWidth="1"/>
    <col min="16" max="16" width="7.69921875" hidden="0" customWidth="1"/>
    <col min="17" max="17" width="7.69921875" hidden="0" customWidth="1"/>
    <col min="18" max="18" width="7.69921875" hidden="0" customWidth="1"/>
    <col min="19" max="19" width="7.69921875" hidden="0" customWidth="1"/>
    <col min="20" max="20" width="7.69921875" hidden="0" customWidth="1"/>
    <col min="21" max="21" width="7.69921875" hidden="0" customWidth="1"/>
    <col min="22" max="22" width="7.69921875" hidden="0" customWidth="1"/>
    <col min="23" max="23" width="7.69921875" hidden="0" customWidth="1"/>
    <col min="24" max="24" width="7.69921875" hidden="0" customWidth="1"/>
    <col min="25" max="25" width="7.69921875" hidden="0" customWidth="1"/>
    <col min="26" max="26" width="7.69921875" hidden="0" customWidth="1"/>
    <col min="27" max="27" width="7.69921875" hidden="0" customWidth="1"/>
    <col min="28" max="28" width="7.69921875" hidden="0" customWidth="1"/>
    <col min="29" max="29" width="7.69921875" hidden="0" customWidth="1"/>
    <col min="30" max="30" width="7.69921875" hidden="0" customWidth="1"/>
    <col min="31" max="31" width="7.69921875" hidden="0" customWidth="1"/>
    <col min="32" max="32" width="7.69921875" hidden="0" customWidth="1"/>
    <col min="33" max="33" width="7.69921875" hidden="0" customWidth="1"/>
    <col min="34" max="34" width="7.69921875" hidden="0" customWidth="1"/>
    <col min="35" max="35" width="7.69921875" hidden="0" customWidth="1"/>
    <col min="36" max="36" width="7.69921875" hidden="0" customWidth="1"/>
    <col min="37" max="37" width="7.69921875" hidden="0" customWidth="1"/>
    <col min="38" max="38" width="7.69921875" hidden="0" customWidth="1"/>
    <col min="39" max="39" width="7.69921875" hidden="0" customWidth="1"/>
    <col min="40" max="40" width="7.69921875" hidden="0" customWidth="1"/>
    <col min="41" max="41" width="7.69921875" hidden="0" customWidth="1"/>
    <col min="42" max="42" width="7.69921875" hidden="0" customWidth="1"/>
    <col min="43" max="43" width="7.69921875" hidden="0" customWidth="1"/>
    <col min="44" max="44" width="7.69921875" hidden="0" customWidth="1"/>
    <col min="45" max="45" width="7.69921875" hidden="0" customWidth="1"/>
    <col min="46" max="46" width="7.69921875" hidden="0" customWidth="1"/>
    <col min="47" max="47" width="7.69921875" hidden="0" customWidth="1"/>
    <col min="48" max="48" width="7.69921875" hidden="0" customWidth="1"/>
    <col min="49" max="49" width="7.69921875" hidden="0" customWidth="1"/>
    <col min="50" max="50" width="7.69921875" hidden="0" customWidth="1"/>
    <col min="51" max="51" width="7.69921875" hidden="0" customWidth="1"/>
    <col min="52" max="52" width="7.69921875" hidden="0" customWidth="1"/>
    <col min="53" max="53" width="7.69921875" hidden="0" customWidth="1"/>
    <col min="54" max="54" width="7.69921875" hidden="0" customWidth="1"/>
    <col min="55" max="55" width="7.69921875" hidden="0" customWidth="1"/>
    <col min="56" max="56" width="7.69921875" hidden="0" customWidth="1"/>
    <col min="57" max="57" width="7.69921875" hidden="0" customWidth="1"/>
    <col min="58" max="58" width="7.69921875" hidden="0" customWidth="1"/>
    <col min="59" max="59" width="7.69921875" hidden="0" customWidth="1"/>
    <col min="60" max="60" width="7.69921875" hidden="0" customWidth="1"/>
  </cols>
  <sheetData>
    <row r="2" ht="17.399999999999999" customHeight="1">
      <c r="B2" s="27" t="s">
        <v>48</v>
      </c>
      <c r="C2" s="27" t="n">
        <v>1</v>
      </c>
    </row>
    <row r="3" ht="34.799999999999997" customHeight="1">
      <c r="B3" s="27" t="s">
        <v>17</v>
      </c>
      <c r="C3" s="27" t="n">
        <v>20</v>
      </c>
    </row>
    <row r="4" ht="34.799999999999997" customHeight="1">
      <c r="B4" s="27" t="s">
        <v>18</v>
      </c>
      <c r="C4" s="27" t="n">
        <v>484</v>
      </c>
    </row>
    <row r="5" ht="17.399999999999999" customHeight="1">
      <c r="B5" s="27" t="s">
        <v>19</v>
      </c>
      <c r="C5" s="27" t="n">
        <v>100</v>
      </c>
    </row>
    <row r="6" ht="17.399999999999999" customHeight="1">
      <c r="B6" s="27" t="s">
        <v>20</v>
      </c>
      <c r="C6" s="27" t="n">
        <v>3.1590503907471701E-2</v>
      </c>
    </row>
    <row r="8" ht="17.399999999999999" customHeight="1">
      <c r="B8" s="53"/>
      <c r="C8" s="53" t="s">
        <v>22</v>
      </c>
      <c r="D8" s="53" t="s">
        <v>23</v>
      </c>
      <c r="E8" s="53" t="s">
        <v>24</v>
      </c>
      <c r="F8" s="53" t="s">
        <v>25</v>
      </c>
      <c r="G8" s="53" t="s">
        <v>26</v>
      </c>
      <c r="H8" s="53" t="s">
        <v>27</v>
      </c>
      <c r="I8" s="53" t="s">
        <v>28</v>
      </c>
      <c r="J8" s="53" t="s">
        <v>29</v>
      </c>
      <c r="K8" s="53" t="s">
        <v>30</v>
      </c>
      <c r="L8" s="53" t="s">
        <v>31</v>
      </c>
      <c r="M8" s="53" t="s">
        <v>32</v>
      </c>
      <c r="N8" s="53" t="s">
        <v>33</v>
      </c>
      <c r="O8" s="53" t="s">
        <v>34</v>
      </c>
      <c r="P8" s="53" t="s">
        <v>35</v>
      </c>
      <c r="Q8" s="53" t="s">
        <v>36</v>
      </c>
      <c r="R8" s="53" t="s">
        <v>37</v>
      </c>
      <c r="S8" s="53" t="s">
        <v>38</v>
      </c>
      <c r="T8" s="53" t="s">
        <v>39</v>
      </c>
      <c r="U8" s="53" t="s">
        <v>40</v>
      </c>
      <c r="V8" s="53" t="s">
        <v>41</v>
      </c>
      <c r="W8" s="53" t="s">
        <v>42</v>
      </c>
      <c r="X8" s="53" t="s">
        <v>43</v>
      </c>
      <c r="Y8" s="53"/>
    </row>
    <row r="9">
      <c r="B9" t="s">
        <v>21</v>
      </c>
      <c r="C9" t="n">
        <v>0.98</v>
      </c>
      <c r="D9" t="n">
        <v>0.311</v>
      </c>
      <c r="E9" t="n">
        <v>0.7</v>
      </c>
      <c r="F9" t="n">
        <v>0.77900000000000003</v>
      </c>
      <c r="G9" t="n">
        <v>0.76100000000000001</v>
      </c>
      <c r="H9" t="n">
        <v>0.73699999999999999</v>
      </c>
      <c r="I9" t="n">
        <v>0.41</v>
      </c>
      <c r="J9" t="n">
        <v>0.76300000000000001</v>
      </c>
      <c r="K9" t="n">
        <v>0.76</v>
      </c>
      <c r="L9" t="n">
        <v>0.57099999999999995</v>
      </c>
      <c r="M9" t="n">
        <v>0.85899999999999999</v>
      </c>
      <c r="N9" t="n">
        <v>0.58599999999999997</v>
      </c>
      <c r="O9" t="n">
        <v>0.13400000000000001</v>
      </c>
      <c r="P9" t="n">
        <v>0.92200000000000004</v>
      </c>
      <c r="Q9" t="n">
        <v>0.97199999999999998</v>
      </c>
      <c r="R9" t="n">
        <v>0.73499999999999999</v>
      </c>
      <c r="S9" t="n">
        <v>0.29199999999999998</v>
      </c>
      <c r="T9" t="n">
        <v>0.92100000000000004</v>
      </c>
      <c r="U9" t="n">
        <v>0.152</v>
      </c>
      <c r="V9" t="n">
        <v>0.32100000000000001</v>
      </c>
      <c r="W9" t="n">
        <v>0.871</v>
      </c>
      <c r="X9" t="n">
        <v>0.13100000000000001</v>
      </c>
    </row>
    <row r="10">
      <c r="B10" t="s">
        <v>44</v>
      </c>
      <c r="C10" t="n">
        <v>0.86499999999999999</v>
      </c>
      <c r="D10" t="n">
        <v>0.94699999999999995</v>
      </c>
      <c r="E10" t="n">
        <v>0.65900000000000003</v>
      </c>
      <c r="F10" t="n">
        <v>0.85599999999999998</v>
      </c>
      <c r="G10" t="n">
        <v>0.92500000000000004</v>
      </c>
      <c r="H10" t="n">
        <v>0.84499999999999997</v>
      </c>
      <c r="I10" t="n">
        <v>0.85599999999999998</v>
      </c>
      <c r="J10" t="n">
        <v>0.93</v>
      </c>
      <c r="K10" t="n">
        <v>0.99099999999999999</v>
      </c>
      <c r="L10" t="n">
        <v>0.86499999999999999</v>
      </c>
      <c r="M10" t="n">
        <v>0.95</v>
      </c>
      <c r="N10" t="n">
        <v>0.98</v>
      </c>
      <c r="O10" t="n">
        <v>0.94199999999999995</v>
      </c>
      <c r="P10" t="n">
        <v>0.995</v>
      </c>
      <c r="Q10" t="n">
        <v>0.99099999999999999</v>
      </c>
      <c r="R10" t="n">
        <v>0.65900000000000003</v>
      </c>
      <c r="S10" t="n">
        <v>0.97799999999999998</v>
      </c>
      <c r="T10" t="n">
        <v>0.999</v>
      </c>
      <c r="U10" t="n">
        <v>0.65900000000000003</v>
      </c>
      <c r="V10" t="n">
        <v>0.86399999999999999</v>
      </c>
      <c r="W10" t="n">
        <v>0.85599999999999998</v>
      </c>
      <c r="X10" t="n">
        <v>0.98399999999999999</v>
      </c>
    </row>
    <row r="11">
      <c r="B11" t="s">
        <v>45</v>
      </c>
      <c r="C11" t="n">
        <v>0.82099999999999995</v>
      </c>
      <c r="D11" t="n">
        <v>0.93899999999999995</v>
      </c>
      <c r="E11" t="n">
        <v>0.57399999999999995</v>
      </c>
      <c r="F11" t="n">
        <v>0.77800000000000002</v>
      </c>
      <c r="G11" t="n">
        <v>0.95099999999999996</v>
      </c>
      <c r="H11" t="n">
        <v>0.85699999999999998</v>
      </c>
      <c r="I11" t="n">
        <v>0.88100000000000001</v>
      </c>
      <c r="J11" t="n">
        <v>0.91200000000000003</v>
      </c>
      <c r="K11" t="n">
        <v>0.97899999999999998</v>
      </c>
      <c r="L11" t="n">
        <v>0.84899999999999998</v>
      </c>
      <c r="M11" t="n">
        <v>0.92100000000000004</v>
      </c>
      <c r="N11" t="n">
        <v>0.96499999999999997</v>
      </c>
      <c r="O11" t="n">
        <v>0.90500000000000003</v>
      </c>
      <c r="P11" t="n">
        <v>0.995</v>
      </c>
      <c r="Q11" t="n">
        <v>0.97699999999999998</v>
      </c>
      <c r="R11" t="n">
        <v>0.65200000000000002</v>
      </c>
      <c r="S11" t="n">
        <v>0.98</v>
      </c>
      <c r="T11" t="n">
        <v>0.999</v>
      </c>
      <c r="U11" t="n">
        <v>0.64600000000000002</v>
      </c>
      <c r="V11" t="n">
        <v>0.86599999999999999</v>
      </c>
      <c r="W11" t="n">
        <v>0.89600000000000002</v>
      </c>
      <c r="X11" t="n">
        <v>0.98499999999999999</v>
      </c>
    </row>
    <row r="13">
      <c r="A13" t="s">
        <v>46</v>
      </c>
    </row>
    <row r="14" ht="17.399999999999999" customHeight="1">
      <c r="B14" s="53" t="s">
        <v>47</v>
      </c>
      <c r="C14" s="53" t="s">
        <v>22</v>
      </c>
      <c r="D14" s="53" t="s">
        <v>23</v>
      </c>
      <c r="E14" s="53" t="s">
        <v>24</v>
      </c>
      <c r="F14" s="53" t="s">
        <v>25</v>
      </c>
      <c r="G14" s="53" t="s">
        <v>26</v>
      </c>
      <c r="H14" s="53" t="s">
        <v>27</v>
      </c>
      <c r="I14" s="53" t="s">
        <v>28</v>
      </c>
      <c r="J14" s="53" t="s">
        <v>29</v>
      </c>
      <c r="K14" s="53" t="s">
        <v>30</v>
      </c>
      <c r="L14" s="53" t="s">
        <v>31</v>
      </c>
      <c r="M14" s="53" t="s">
        <v>32</v>
      </c>
      <c r="N14" s="53" t="s">
        <v>33</v>
      </c>
      <c r="O14" s="53" t="s">
        <v>34</v>
      </c>
      <c r="P14" s="53" t="s">
        <v>35</v>
      </c>
      <c r="Q14" s="53" t="s">
        <v>36</v>
      </c>
      <c r="R14" s="53" t="s">
        <v>37</v>
      </c>
      <c r="S14" s="53" t="s">
        <v>38</v>
      </c>
      <c r="T14" s="53" t="s">
        <v>39</v>
      </c>
      <c r="U14" s="53" t="s">
        <v>40</v>
      </c>
      <c r="V14" s="53" t="s">
        <v>41</v>
      </c>
      <c r="W14" s="53" t="s">
        <v>42</v>
      </c>
      <c r="X14" s="53" t="s">
        <v>43</v>
      </c>
      <c r="Y14" s="53"/>
    </row>
    <row r="15" ht="17.399999999999999" customHeight="1">
      <c r="B15" s="53" t="s">
        <v>22</v>
      </c>
      <c r="C15" t="n">
        <v>0</v>
      </c>
      <c r="D15" t="n">
        <v>0.21299999999999999</v>
      </c>
      <c r="E15" t="n">
        <v>0</v>
      </c>
      <c r="F15" t="n">
        <v>0.312</v>
      </c>
      <c r="G15" t="n">
        <v>0</v>
      </c>
      <c r="H15" t="n">
        <v>0.46500000000000002</v>
      </c>
      <c r="I15" t="n">
        <v>0.28699999999999998</v>
      </c>
      <c r="J15" t="n">
        <v>0.27400000000000002</v>
      </c>
      <c r="K15" t="n">
        <v>0</v>
      </c>
      <c r="L15" t="n">
        <v>-0.21099999999999999</v>
      </c>
      <c r="M15" t="n">
        <v>0</v>
      </c>
      <c r="N15" t="n">
        <v>0</v>
      </c>
      <c r="O15" t="n">
        <v>0</v>
      </c>
      <c r="P15" t="n">
        <v>0.24</v>
      </c>
      <c r="Q15" t="n">
        <v>0</v>
      </c>
      <c r="R15" t="n">
        <v>0.23100000000000001</v>
      </c>
      <c r="S15" t="n">
        <v>0</v>
      </c>
      <c r="T15" t="n">
        <v>0.56999999999999995</v>
      </c>
      <c r="U15" t="n">
        <v>0.41399999999999998</v>
      </c>
      <c r="V15" t="n">
        <v>0</v>
      </c>
      <c r="W15" t="n">
        <v>0</v>
      </c>
      <c r="X15" t="n">
        <v>0.26500000000000001</v>
      </c>
    </row>
    <row r="16" ht="17.399999999999999" customHeight="1">
      <c r="B16" s="53" t="s">
        <v>23</v>
      </c>
      <c r="C16" t="n">
        <v>0</v>
      </c>
      <c r="D16" t="n">
        <v>0.53400000000000003</v>
      </c>
      <c r="E16" t="n">
        <v>0</v>
      </c>
      <c r="F16" t="n">
        <v>0</v>
      </c>
      <c r="G16" t="n">
        <v>0</v>
      </c>
      <c r="H16" t="n">
        <v>0</v>
      </c>
      <c r="I16" t="n">
        <v>0</v>
      </c>
      <c r="J16" t="n">
        <v>0</v>
      </c>
      <c r="K16" t="n">
        <v>0.48499999999999999</v>
      </c>
      <c r="L16" t="n">
        <v>0.36</v>
      </c>
      <c r="M16" t="n">
        <v>0.23799999999999999</v>
      </c>
      <c r="N16" t="n">
        <v>0</v>
      </c>
      <c r="O16" t="n">
        <v>0</v>
      </c>
      <c r="P16" t="n">
        <v>0.224</v>
      </c>
      <c r="Q16" t="n">
        <v>0.26</v>
      </c>
      <c r="R16" t="n">
        <v>0</v>
      </c>
      <c r="S16" t="n">
        <v>0.57999999999999996</v>
      </c>
      <c r="T16" t="n">
        <v>0</v>
      </c>
      <c r="U16" t="n">
        <v>0</v>
      </c>
      <c r="V16" t="n">
        <v>-0.28899999999999998</v>
      </c>
      <c r="W16" t="n">
        <v>0</v>
      </c>
      <c r="X16" t="n">
        <v>0.20499999999999999</v>
      </c>
    </row>
    <row r="17" ht="17.399999999999999" customHeight="1">
      <c r="B17" s="53" t="s">
        <v>24</v>
      </c>
      <c r="C17" t="n">
        <v>0</v>
      </c>
      <c r="D17" t="n">
        <v>-0.20799999999999999</v>
      </c>
      <c r="E17" t="n">
        <v>0</v>
      </c>
      <c r="F17" t="n">
        <v>-0.39400000000000002</v>
      </c>
      <c r="G17" t="n">
        <v>0</v>
      </c>
      <c r="H17" t="n">
        <v>0</v>
      </c>
      <c r="I17" t="n">
        <v>0</v>
      </c>
      <c r="J17" t="n">
        <v>0</v>
      </c>
      <c r="K17" t="n">
        <v>0</v>
      </c>
      <c r="L17" t="n">
        <v>0</v>
      </c>
      <c r="M17" t="n">
        <v>-0.42199999999999999</v>
      </c>
      <c r="N17" t="n">
        <v>0</v>
      </c>
      <c r="O17" t="n">
        <v>0</v>
      </c>
      <c r="P17" t="n">
        <v>0.54500000000000004</v>
      </c>
      <c r="Q17" t="n">
        <v>0</v>
      </c>
      <c r="R17" t="n">
        <v>0</v>
      </c>
      <c r="S17" t="n">
        <v>0</v>
      </c>
      <c r="T17" t="n">
        <v>0.378</v>
      </c>
      <c r="U17" t="n">
        <v>0</v>
      </c>
      <c r="V17" t="n">
        <v>0.2</v>
      </c>
      <c r="W17" t="n">
        <v>0.32100000000000001</v>
      </c>
      <c r="X17" t="n">
        <v>0.499</v>
      </c>
    </row>
    <row r="18" ht="17.399999999999999" customHeight="1">
      <c r="B18" s="53" t="s">
        <v>25</v>
      </c>
      <c r="C18" t="n">
        <v>0.33900000000000002</v>
      </c>
      <c r="D18" t="n">
        <v>0</v>
      </c>
      <c r="E18" t="n">
        <v>-0.309</v>
      </c>
      <c r="F18" t="n">
        <v>0</v>
      </c>
      <c r="G18" t="n">
        <v>0</v>
      </c>
      <c r="H18" t="n">
        <v>0.40500000000000003</v>
      </c>
      <c r="I18" t="n">
        <v>0.20799999999999999</v>
      </c>
      <c r="J18" t="n">
        <v>0.85799999999999998</v>
      </c>
      <c r="K18" t="n">
        <v>0.51</v>
      </c>
      <c r="L18" t="n">
        <v>0</v>
      </c>
      <c r="M18" t="n">
        <v>0.57199999999999995</v>
      </c>
      <c r="N18" t="n">
        <v>0.28299999999999997</v>
      </c>
      <c r="O18" t="n">
        <v>0</v>
      </c>
      <c r="P18" t="n">
        <v>0.30599999999999999</v>
      </c>
      <c r="Q18" t="n">
        <v>0.55700000000000005</v>
      </c>
      <c r="R18" t="n">
        <v>0</v>
      </c>
      <c r="S18" t="n">
        <v>-0.218</v>
      </c>
      <c r="T18" t="n">
        <v>0</v>
      </c>
      <c r="U18" t="n">
        <v>-0.313</v>
      </c>
      <c r="V18" t="n">
        <v>0</v>
      </c>
      <c r="W18" t="n">
        <v>0</v>
      </c>
      <c r="X18" t="n">
        <v>0</v>
      </c>
    </row>
    <row r="19" ht="17.399999999999999" customHeight="1">
      <c r="B19" s="53" t="s">
        <v>26</v>
      </c>
      <c r="C19" t="n">
        <v>-0.52500000000000002</v>
      </c>
      <c r="D19" t="n">
        <v>-0.27500000000000002</v>
      </c>
      <c r="E19" t="n">
        <v>0.32500000000000001</v>
      </c>
      <c r="F19" t="n">
        <v>0.218</v>
      </c>
      <c r="G19" t="n">
        <v>0</v>
      </c>
      <c r="H19" t="n">
        <v>0.33300000000000002</v>
      </c>
      <c r="I19" t="n">
        <v>0</v>
      </c>
      <c r="J19" t="n">
        <v>-0.253</v>
      </c>
      <c r="K19" t="n">
        <v>0.27900000000000003</v>
      </c>
      <c r="L19" t="n">
        <v>0</v>
      </c>
      <c r="M19" t="n">
        <v>0.45300000000000001</v>
      </c>
      <c r="N19" t="n">
        <v>0.71</v>
      </c>
      <c r="O19" t="n">
        <v>0</v>
      </c>
      <c r="P19" t="n">
        <v>0</v>
      </c>
      <c r="Q19" t="n">
        <v>0</v>
      </c>
      <c r="R19" t="n">
        <v>-0.216</v>
      </c>
      <c r="S19" t="n">
        <v>0.30399999999999999</v>
      </c>
      <c r="T19" t="n">
        <v>0.66300000000000003</v>
      </c>
      <c r="U19" t="n">
        <v>0</v>
      </c>
      <c r="V19" t="n">
        <v>0.47399999999999998</v>
      </c>
      <c r="W19" t="n">
        <v>0</v>
      </c>
      <c r="X19" t="n">
        <v>0.23</v>
      </c>
    </row>
    <row r="20" ht="17.399999999999999" customHeight="1">
      <c r="B20" s="53" t="s">
        <v>27</v>
      </c>
      <c r="C20" t="n">
        <v>0</v>
      </c>
      <c r="D20" t="n">
        <v>0.66</v>
      </c>
      <c r="E20" t="n">
        <v>0</v>
      </c>
      <c r="F20" t="n">
        <v>-0.23599999999999999</v>
      </c>
      <c r="G20" t="n">
        <v>0.47</v>
      </c>
      <c r="H20" t="n">
        <v>0</v>
      </c>
      <c r="I20" t="n">
        <v>0.26800000000000002</v>
      </c>
      <c r="J20" t="n">
        <v>0</v>
      </c>
      <c r="K20" t="n">
        <v>0.38200000000000001</v>
      </c>
      <c r="L20" t="n">
        <v>0</v>
      </c>
      <c r="M20" t="n">
        <v>0.54300000000000004</v>
      </c>
      <c r="N20" t="n">
        <v>0</v>
      </c>
      <c r="O20" t="n">
        <v>0.39200000000000002</v>
      </c>
      <c r="P20" t="n">
        <v>0.42299999999999999</v>
      </c>
      <c r="Q20" t="n">
        <v>0.36299999999999999</v>
      </c>
      <c r="R20" t="n">
        <v>0.376</v>
      </c>
      <c r="S20" t="n">
        <v>0.24399999999999999</v>
      </c>
      <c r="T20" t="n">
        <v>0.40200000000000002</v>
      </c>
      <c r="U20" t="n">
        <v>0</v>
      </c>
      <c r="V20" t="n">
        <v>0.36399999999999999</v>
      </c>
      <c r="W20" t="n">
        <v>0</v>
      </c>
      <c r="X20" t="n">
        <v>0.36099999999999999</v>
      </c>
    </row>
    <row r="21" ht="17.399999999999999" customHeight="1">
      <c r="B21" s="53" t="s">
        <v>28</v>
      </c>
      <c r="C21" t="n">
        <v>0.30499999999999999</v>
      </c>
      <c r="D21" t="n">
        <v>0.252</v>
      </c>
      <c r="E21" t="n">
        <v>0.628</v>
      </c>
      <c r="F21" t="n">
        <v>0</v>
      </c>
      <c r="G21" t="n">
        <v>0</v>
      </c>
      <c r="H21" t="n">
        <v>0</v>
      </c>
      <c r="I21" t="n">
        <v>-0.39900000000000002</v>
      </c>
      <c r="J21" t="n">
        <v>0.26300000000000001</v>
      </c>
      <c r="K21" t="n">
        <v>0</v>
      </c>
      <c r="L21" t="n">
        <v>0.378</v>
      </c>
      <c r="M21" t="n">
        <v>0</v>
      </c>
      <c r="N21" t="n">
        <v>0</v>
      </c>
      <c r="O21" t="n">
        <v>0</v>
      </c>
      <c r="P21" t="n">
        <v>0</v>
      </c>
      <c r="Q21" t="n">
        <v>0</v>
      </c>
      <c r="R21" t="n">
        <v>-0.29799999999999999</v>
      </c>
      <c r="S21" t="n">
        <v>0.38600000000000001</v>
      </c>
      <c r="T21" t="n">
        <v>0.22700000000000001</v>
      </c>
      <c r="U21" t="n">
        <v>0</v>
      </c>
      <c r="V21" t="n">
        <v>0</v>
      </c>
      <c r="W21" t="n">
        <v>0.48499999999999999</v>
      </c>
      <c r="X21" t="n">
        <v>0.32800000000000001</v>
      </c>
    </row>
    <row r="22" ht="17.399999999999999" customHeight="1">
      <c r="B22" s="53" t="s">
        <v>29</v>
      </c>
      <c r="C22" t="n">
        <v>0</v>
      </c>
      <c r="D22" t="n">
        <v>0</v>
      </c>
      <c r="E22" t="n">
        <v>0</v>
      </c>
      <c r="F22" t="n">
        <v>0</v>
      </c>
      <c r="G22" t="n">
        <v>0</v>
      </c>
      <c r="H22" t="n">
        <v>0.20699999999999999</v>
      </c>
      <c r="I22" t="n">
        <v>-0.39800000000000002</v>
      </c>
      <c r="J22" t="n">
        <v>0</v>
      </c>
      <c r="K22" t="n">
        <v>0.63600000000000001</v>
      </c>
      <c r="L22" t="n">
        <v>0</v>
      </c>
      <c r="M22" t="n">
        <v>0.44</v>
      </c>
      <c r="N22" t="n">
        <v>0.32400000000000001</v>
      </c>
      <c r="O22" t="n">
        <v>0</v>
      </c>
      <c r="P22" t="n">
        <v>0</v>
      </c>
      <c r="Q22" t="n">
        <v>0</v>
      </c>
      <c r="R22" t="n">
        <v>-0.29299999999999998</v>
      </c>
      <c r="S22" t="n">
        <v>0</v>
      </c>
      <c r="T22" t="n">
        <v>0.92600000000000005</v>
      </c>
      <c r="U22" t="n">
        <v>0</v>
      </c>
      <c r="V22" t="n">
        <v>0</v>
      </c>
      <c r="W22" t="n">
        <v>0</v>
      </c>
      <c r="X22" t="n">
        <v>-0.222</v>
      </c>
    </row>
    <row r="23" ht="17.399999999999999" customHeight="1">
      <c r="B23" s="53" t="s">
        <v>30</v>
      </c>
      <c r="C23" t="n">
        <v>0</v>
      </c>
      <c r="D23" t="n">
        <v>0</v>
      </c>
      <c r="E23" t="n">
        <v>-0.33100000000000002</v>
      </c>
      <c r="F23" t="n">
        <v>-0.41</v>
      </c>
      <c r="G23" t="n">
        <v>0.41699999999999998</v>
      </c>
      <c r="H23" t="n">
        <v>0</v>
      </c>
      <c r="I23" t="n">
        <v>0.54300000000000004</v>
      </c>
      <c r="J23" t="n">
        <v>0</v>
      </c>
      <c r="K23" t="n">
        <v>0.36099999999999999</v>
      </c>
      <c r="L23" t="n">
        <v>0</v>
      </c>
      <c r="M23" t="n">
        <v>0</v>
      </c>
      <c r="N23" t="n">
        <v>0</v>
      </c>
      <c r="O23" t="n">
        <v>0.28299999999999997</v>
      </c>
      <c r="P23" t="n">
        <v>0.28100000000000003</v>
      </c>
      <c r="Q23" t="n">
        <v>0</v>
      </c>
      <c r="R23" t="n">
        <v>-0.39200000000000002</v>
      </c>
      <c r="S23" t="n">
        <v>-0.215</v>
      </c>
      <c r="T23" t="n">
        <v>0</v>
      </c>
      <c r="U23" t="n">
        <v>-0.27800000000000002</v>
      </c>
      <c r="V23" t="n">
        <v>0</v>
      </c>
      <c r="W23" t="n">
        <v>0.22</v>
      </c>
      <c r="X23" t="n">
        <v>0.49199999999999999</v>
      </c>
    </row>
    <row r="24" ht="17.399999999999999" customHeight="1">
      <c r="B24" s="53" t="s">
        <v>31</v>
      </c>
      <c r="C24" t="n">
        <v>0.252</v>
      </c>
      <c r="D24" t="n">
        <v>-0.28299999999999997</v>
      </c>
      <c r="E24" t="n">
        <v>0</v>
      </c>
      <c r="F24" t="n">
        <v>0.437</v>
      </c>
      <c r="G24" t="n">
        <v>0</v>
      </c>
      <c r="H24" t="n">
        <v>0</v>
      </c>
      <c r="I24" t="n">
        <v>0</v>
      </c>
      <c r="J24" t="n">
        <v>0</v>
      </c>
      <c r="K24" t="n">
        <v>0.42499999999999999</v>
      </c>
      <c r="L24" t="n">
        <v>0.34399999999999997</v>
      </c>
      <c r="M24" t="n">
        <v>0</v>
      </c>
      <c r="N24" t="n">
        <v>0</v>
      </c>
      <c r="O24" t="n">
        <v>0.33700000000000002</v>
      </c>
      <c r="P24" t="n">
        <v>0.627</v>
      </c>
      <c r="Q24" t="n">
        <v>0.29599999999999999</v>
      </c>
      <c r="R24" t="n">
        <v>-0.252</v>
      </c>
      <c r="S24" t="n">
        <v>0</v>
      </c>
      <c r="T24" t="n">
        <v>0</v>
      </c>
      <c r="U24" t="n">
        <v>-0.20899999999999999</v>
      </c>
      <c r="V24" t="n">
        <v>0.22800000000000001</v>
      </c>
      <c r="W24" t="n">
        <v>0.44</v>
      </c>
      <c r="X24" t="n">
        <v>0.20399999999999999</v>
      </c>
    </row>
    <row r="25" ht="17.399999999999999" customHeight="1">
      <c r="B25" s="53" t="s">
        <v>32</v>
      </c>
      <c r="C25" t="n">
        <v>0.375</v>
      </c>
      <c r="D25" t="n">
        <v>0.36</v>
      </c>
      <c r="E25" t="n">
        <v>0</v>
      </c>
      <c r="F25" t="n">
        <v>0.36899999999999999</v>
      </c>
      <c r="G25" t="n">
        <v>0.25700000000000001</v>
      </c>
      <c r="H25" t="n">
        <v>0.60499999999999998</v>
      </c>
      <c r="I25" t="n">
        <v>0</v>
      </c>
      <c r="J25" t="n">
        <v>0.876</v>
      </c>
      <c r="K25" t="n">
        <v>0.26600000000000001</v>
      </c>
      <c r="L25" t="n">
        <v>0</v>
      </c>
      <c r="M25" t="n">
        <v>0</v>
      </c>
      <c r="N25" t="n">
        <v>0</v>
      </c>
      <c r="O25" t="n">
        <v>0.28999999999999998</v>
      </c>
      <c r="P25" t="n">
        <v>0.28100000000000003</v>
      </c>
      <c r="Q25" t="n">
        <v>0.61599999999999999</v>
      </c>
      <c r="R25" t="n">
        <v>0</v>
      </c>
      <c r="S25" t="n">
        <v>0</v>
      </c>
      <c r="T25" t="n">
        <v>0</v>
      </c>
      <c r="U25" t="n">
        <v>0.22500000000000001</v>
      </c>
      <c r="V25" t="n">
        <v>0</v>
      </c>
      <c r="W25" t="n">
        <v>0.38</v>
      </c>
      <c r="X25" t="n">
        <v>0.437</v>
      </c>
    </row>
    <row r="26" ht="17.399999999999999" customHeight="1">
      <c r="B26" s="53" t="s">
        <v>33</v>
      </c>
      <c r="C26" t="n">
        <v>0</v>
      </c>
      <c r="D26" t="n">
        <v>0</v>
      </c>
      <c r="E26" t="n">
        <v>0</v>
      </c>
      <c r="F26" t="n">
        <v>0.26</v>
      </c>
      <c r="G26" t="n">
        <v>0.38100000000000001</v>
      </c>
      <c r="H26" t="n">
        <v>0</v>
      </c>
      <c r="I26" t="n">
        <v>0.22700000000000001</v>
      </c>
      <c r="J26" t="n">
        <v>0.71599999999999997</v>
      </c>
      <c r="K26" t="n">
        <v>0</v>
      </c>
      <c r="L26" t="n">
        <v>0</v>
      </c>
      <c r="M26" t="n">
        <v>-0.26600000000000001</v>
      </c>
      <c r="N26" t="n">
        <v>0</v>
      </c>
      <c r="O26" t="n">
        <v>0.21199999999999999</v>
      </c>
      <c r="P26" t="n">
        <v>0.53100000000000003</v>
      </c>
      <c r="Q26" t="n">
        <v>0.44600000000000001</v>
      </c>
      <c r="R26" t="n">
        <v>0</v>
      </c>
      <c r="S26" t="n">
        <v>0.44900000000000001</v>
      </c>
      <c r="T26" t="n">
        <v>0.85699999999999998</v>
      </c>
      <c r="U26" t="n">
        <v>0</v>
      </c>
      <c r="V26" t="n">
        <v>0</v>
      </c>
      <c r="W26" t="n">
        <v>0</v>
      </c>
      <c r="X26" t="n">
        <v>0</v>
      </c>
    </row>
    <row r="27" ht="17.399999999999999" customHeight="1">
      <c r="B27" s="53" t="s">
        <v>34</v>
      </c>
      <c r="C27" t="n">
        <v>0</v>
      </c>
      <c r="D27" t="n">
        <v>0</v>
      </c>
      <c r="E27" t="n">
        <v>0</v>
      </c>
      <c r="F27" t="n">
        <v>0</v>
      </c>
      <c r="G27" t="n">
        <v>0</v>
      </c>
      <c r="H27" t="n">
        <v>0.33400000000000002</v>
      </c>
      <c r="I27" t="n">
        <v>0</v>
      </c>
      <c r="J27" t="n">
        <v>0.379</v>
      </c>
      <c r="K27" t="n">
        <v>0.42499999999999999</v>
      </c>
      <c r="L27" t="n">
        <v>0</v>
      </c>
      <c r="M27" t="n">
        <v>0</v>
      </c>
      <c r="N27" t="n">
        <v>0.47499999999999998</v>
      </c>
      <c r="O27" t="n">
        <v>0</v>
      </c>
      <c r="P27" t="n">
        <v>0.56499999999999995</v>
      </c>
      <c r="Q27" t="n">
        <v>-0.36099999999999999</v>
      </c>
      <c r="R27" t="n">
        <v>0.51900000000000002</v>
      </c>
      <c r="S27" t="n">
        <v>0</v>
      </c>
      <c r="T27" t="n">
        <v>0</v>
      </c>
      <c r="U27" t="n">
        <v>0</v>
      </c>
      <c r="V27" t="n">
        <v>0</v>
      </c>
      <c r="W27" t="n">
        <v>0</v>
      </c>
      <c r="X27" t="n">
        <v>0.64300000000000002</v>
      </c>
    </row>
    <row r="28" ht="17.399999999999999" customHeight="1">
      <c r="B28" s="53" t="s">
        <v>35</v>
      </c>
      <c r="C28" t="n">
        <v>-0.26700000000000002</v>
      </c>
      <c r="D28" t="n">
        <v>0</v>
      </c>
      <c r="E28" t="n">
        <v>0</v>
      </c>
      <c r="F28" t="n">
        <v>-0.308</v>
      </c>
      <c r="G28" t="n">
        <v>0.223</v>
      </c>
      <c r="H28" t="n">
        <v>0.2</v>
      </c>
      <c r="I28" t="n">
        <v>0.28100000000000003</v>
      </c>
      <c r="J28" t="n">
        <v>-0.28100000000000003</v>
      </c>
      <c r="K28" t="n">
        <v>0</v>
      </c>
      <c r="L28" t="n">
        <v>0</v>
      </c>
      <c r="M28" t="n">
        <v>0</v>
      </c>
      <c r="N28" t="n">
        <v>0.216</v>
      </c>
      <c r="O28" t="n">
        <v>0</v>
      </c>
      <c r="P28" t="n">
        <v>0.35299999999999998</v>
      </c>
      <c r="Q28" t="n">
        <v>0.36699999999999999</v>
      </c>
      <c r="R28" t="n">
        <v>0.253</v>
      </c>
      <c r="S28" t="n">
        <v>0</v>
      </c>
      <c r="T28" t="n">
        <v>0</v>
      </c>
      <c r="U28" t="n">
        <v>0.51500000000000001</v>
      </c>
      <c r="V28" t="n">
        <v>0.28899999999999998</v>
      </c>
      <c r="W28" t="n">
        <v>0.313</v>
      </c>
      <c r="X28" t="n">
        <v>0</v>
      </c>
    </row>
    <row r="29" ht="17.399999999999999" customHeight="1">
      <c r="B29" s="53" t="s">
        <v>36</v>
      </c>
      <c r="C29" t="n">
        <v>0.38200000000000001</v>
      </c>
      <c r="D29" t="n">
        <v>0.23899999999999999</v>
      </c>
      <c r="E29" t="n">
        <v>0</v>
      </c>
      <c r="F29" t="n">
        <v>0.22600000000000001</v>
      </c>
      <c r="G29" t="n">
        <v>0.20799999999999999</v>
      </c>
      <c r="H29" t="n">
        <v>-0.26400000000000001</v>
      </c>
      <c r="I29" t="n">
        <v>0</v>
      </c>
      <c r="J29" t="n">
        <v>0.38500000000000001</v>
      </c>
      <c r="K29" t="n">
        <v>0</v>
      </c>
      <c r="L29" t="n">
        <v>0</v>
      </c>
      <c r="M29" t="n">
        <v>0.52100000000000002</v>
      </c>
      <c r="N29" t="n">
        <v>0.26600000000000001</v>
      </c>
      <c r="O29" t="n">
        <v>-0.251</v>
      </c>
      <c r="P29" t="n">
        <v>0.63200000000000001</v>
      </c>
      <c r="Q29" t="n">
        <v>0</v>
      </c>
      <c r="R29" t="n">
        <v>0</v>
      </c>
      <c r="S29" t="n">
        <v>0.38600000000000001</v>
      </c>
      <c r="T29" t="n">
        <v>0.38</v>
      </c>
      <c r="U29" t="n">
        <v>0.251</v>
      </c>
      <c r="V29" t="n">
        <v>0</v>
      </c>
      <c r="W29" t="n">
        <v>0.29699999999999999</v>
      </c>
      <c r="X29" t="n">
        <v>0</v>
      </c>
    </row>
    <row r="30" ht="17.399999999999999" customHeight="1">
      <c r="B30" s="53" t="s">
        <v>37</v>
      </c>
      <c r="C30" t="n">
        <v>0</v>
      </c>
      <c r="D30" t="n">
        <v>0</v>
      </c>
      <c r="E30" t="n">
        <v>0</v>
      </c>
      <c r="F30" t="n">
        <v>0</v>
      </c>
      <c r="G30" t="n">
        <v>0.45</v>
      </c>
      <c r="H30" t="n">
        <v>0.20200000000000001</v>
      </c>
      <c r="I30" t="n">
        <v>0.36</v>
      </c>
      <c r="J30" t="n">
        <v>0</v>
      </c>
      <c r="K30" t="n">
        <v>0</v>
      </c>
      <c r="L30" t="n">
        <v>0.25800000000000001</v>
      </c>
      <c r="M30" t="n">
        <v>0</v>
      </c>
      <c r="N30" t="n">
        <v>0.20499999999999999</v>
      </c>
      <c r="O30" t="n">
        <v>0</v>
      </c>
      <c r="P30" t="n">
        <v>0.39100000000000001</v>
      </c>
      <c r="Q30" t="n">
        <v>-0.26200000000000001</v>
      </c>
      <c r="R30" t="n">
        <v>0</v>
      </c>
      <c r="S30" t="n">
        <v>0.34799999999999998</v>
      </c>
      <c r="T30" t="n">
        <v>0.26300000000000001</v>
      </c>
      <c r="U30" t="n">
        <v>0.33</v>
      </c>
      <c r="V30" t="n">
        <v>0</v>
      </c>
      <c r="W30" t="n">
        <v>0</v>
      </c>
      <c r="X30" t="n">
        <v>0.32400000000000001</v>
      </c>
    </row>
    <row r="31" ht="17.399999999999999" customHeight="1">
      <c r="B31" s="53" t="s">
        <v>38</v>
      </c>
      <c r="C31" t="n">
        <v>0.315</v>
      </c>
      <c r="D31" t="n">
        <v>0.29599999999999999</v>
      </c>
      <c r="E31" t="n">
        <v>0</v>
      </c>
      <c r="F31" t="n">
        <v>0</v>
      </c>
      <c r="G31" t="n">
        <v>0.34799999999999998</v>
      </c>
      <c r="H31" t="n">
        <v>-0.25900000000000001</v>
      </c>
      <c r="I31" t="n">
        <v>0.28199999999999997</v>
      </c>
      <c r="J31" t="n">
        <v>-0.505</v>
      </c>
      <c r="K31" t="n">
        <v>0.505</v>
      </c>
      <c r="L31" t="n">
        <v>0</v>
      </c>
      <c r="M31" t="n">
        <v>0.378</v>
      </c>
      <c r="N31" t="n">
        <v>0</v>
      </c>
      <c r="O31" t="n">
        <v>0</v>
      </c>
      <c r="P31" t="n">
        <v>0</v>
      </c>
      <c r="Q31" t="n">
        <v>0.49399999999999999</v>
      </c>
      <c r="R31" t="n">
        <v>0.26700000000000002</v>
      </c>
      <c r="S31" t="n">
        <v>0</v>
      </c>
      <c r="T31" t="n">
        <v>0.40200000000000002</v>
      </c>
      <c r="U31" t="n">
        <v>0</v>
      </c>
      <c r="V31" t="n">
        <v>0.47799999999999998</v>
      </c>
      <c r="W31" t="n">
        <v>0</v>
      </c>
      <c r="X31" t="n">
        <v>0.54500000000000004</v>
      </c>
    </row>
    <row r="32" ht="17.399999999999999" customHeight="1">
      <c r="B32" s="53" t="s">
        <v>39</v>
      </c>
      <c r="C32" t="n">
        <v>0</v>
      </c>
      <c r="D32" t="n">
        <v>0.26600000000000001</v>
      </c>
      <c r="E32" t="n">
        <v>0</v>
      </c>
      <c r="F32" t="n">
        <v>0.49299999999999999</v>
      </c>
      <c r="G32" t="n">
        <v>0</v>
      </c>
      <c r="H32" t="n">
        <v>-0.35099999999999998</v>
      </c>
      <c r="I32" t="n">
        <v>0</v>
      </c>
      <c r="J32" t="n">
        <v>0</v>
      </c>
      <c r="K32" t="n">
        <v>0</v>
      </c>
      <c r="L32" t="n">
        <v>0</v>
      </c>
      <c r="M32" t="n">
        <v>0.46700000000000003</v>
      </c>
      <c r="N32" t="n">
        <v>0</v>
      </c>
      <c r="O32" t="n">
        <v>-0.216</v>
      </c>
      <c r="P32" t="n">
        <v>0.34899999999999998</v>
      </c>
      <c r="Q32" t="n">
        <v>0.377</v>
      </c>
      <c r="R32" t="n">
        <v>-0.23799999999999999</v>
      </c>
      <c r="S32" t="n">
        <v>0</v>
      </c>
      <c r="T32" t="n">
        <v>0.48</v>
      </c>
      <c r="U32" t="n">
        <v>0.25700000000000001</v>
      </c>
      <c r="V32" t="n">
        <v>0.307</v>
      </c>
      <c r="W32" t="n">
        <v>0</v>
      </c>
      <c r="X32" t="n">
        <v>0</v>
      </c>
    </row>
    <row r="33" ht="17.399999999999999" customHeight="1">
      <c r="B33" s="53" t="s">
        <v>40</v>
      </c>
      <c r="C33" t="n">
        <v>-0.434</v>
      </c>
      <c r="D33" t="n">
        <v>0.51500000000000001</v>
      </c>
      <c r="E33" t="n">
        <v>0</v>
      </c>
      <c r="F33" t="n">
        <v>-0.248</v>
      </c>
      <c r="G33" t="n">
        <v>0</v>
      </c>
      <c r="H33" t="n">
        <v>0.42499999999999999</v>
      </c>
      <c r="I33" t="n">
        <v>0.496</v>
      </c>
      <c r="J33" t="n">
        <v>0.35199999999999998</v>
      </c>
      <c r="K33" t="n">
        <v>0</v>
      </c>
      <c r="L33" t="n">
        <v>0.29499999999999998</v>
      </c>
      <c r="M33" t="n">
        <v>0</v>
      </c>
      <c r="N33" t="n">
        <v>0.34100000000000003</v>
      </c>
      <c r="O33" t="n">
        <v>0.498</v>
      </c>
      <c r="P33" t="n">
        <v>0</v>
      </c>
      <c r="Q33" t="n">
        <v>0.26600000000000001</v>
      </c>
      <c r="R33" t="n">
        <v>0.42199999999999999</v>
      </c>
      <c r="S33" t="n">
        <v>0.46300000000000002</v>
      </c>
      <c r="T33" t="n">
        <v>0.54900000000000004</v>
      </c>
      <c r="U33" t="n">
        <v>0</v>
      </c>
      <c r="V33" t="n">
        <v>0</v>
      </c>
      <c r="W33" t="n">
        <v>0</v>
      </c>
      <c r="X33" t="n">
        <v>0</v>
      </c>
    </row>
    <row r="34" ht="17.399999999999999" customHeight="1">
      <c r="B34" s="53" t="s">
        <v>41</v>
      </c>
      <c r="C34" t="n">
        <v>0</v>
      </c>
      <c r="D34" t="n">
        <v>0.505</v>
      </c>
      <c r="E34" t="n">
        <v>0</v>
      </c>
      <c r="F34" t="n">
        <v>0</v>
      </c>
      <c r="G34" t="n">
        <v>0</v>
      </c>
      <c r="H34" t="n">
        <v>-0.36499999999999999</v>
      </c>
      <c r="I34" t="n">
        <v>0</v>
      </c>
      <c r="J34" t="n">
        <v>0</v>
      </c>
      <c r="K34" t="n">
        <v>0</v>
      </c>
      <c r="L34" t="n">
        <v>0.66400000000000003</v>
      </c>
      <c r="M34" t="n">
        <v>0.47699999999999998</v>
      </c>
      <c r="N34" t="n">
        <v>0</v>
      </c>
      <c r="O34" t="n">
        <v>0</v>
      </c>
      <c r="P34" t="n">
        <v>0.27600000000000002</v>
      </c>
      <c r="Q34" t="n">
        <v>0</v>
      </c>
      <c r="R34" t="n">
        <v>0.247</v>
      </c>
      <c r="S34" t="n">
        <v>0.71099999999999997</v>
      </c>
      <c r="T34" t="n">
        <v>0.318</v>
      </c>
      <c r="U34" t="n">
        <v>0</v>
      </c>
      <c r="V34" t="n">
        <v>0</v>
      </c>
      <c r="W34" t="n">
        <v>0</v>
      </c>
      <c r="X34" t="n">
        <v>0</v>
      </c>
    </row>
    <row r="35" ht="17.399999999999999" customHeight="1">
      <c r="B35" s="53" t="s">
        <v>42</v>
      </c>
      <c r="C35" t="n">
        <v>0.32900000000000001</v>
      </c>
      <c r="D35" t="n">
        <v>0</v>
      </c>
      <c r="E35" t="n">
        <v>0</v>
      </c>
      <c r="F35" t="n">
        <v>0.20499999999999999</v>
      </c>
      <c r="G35" t="n">
        <v>0</v>
      </c>
      <c r="H35" t="n">
        <v>0</v>
      </c>
      <c r="I35" t="n">
        <v>0.25700000000000001</v>
      </c>
      <c r="J35" t="n">
        <v>-0.23400000000000001</v>
      </c>
      <c r="K35" t="n">
        <v>-0.34300000000000003</v>
      </c>
      <c r="L35" t="n">
        <v>0</v>
      </c>
      <c r="M35" t="n">
        <v>-0.48699999999999999</v>
      </c>
      <c r="N35" t="n">
        <v>0.57299999999999995</v>
      </c>
      <c r="O35" t="n">
        <v>0.39</v>
      </c>
      <c r="P35" t="n">
        <v>0.30399999999999999</v>
      </c>
      <c r="Q35" t="n">
        <v>0.69099999999999995</v>
      </c>
      <c r="R35" t="n">
        <v>0</v>
      </c>
      <c r="S35" t="n">
        <v>0.49299999999999999</v>
      </c>
      <c r="T35" t="n">
        <v>0.46200000000000002</v>
      </c>
      <c r="U35" t="n">
        <v>-0.21299999999999999</v>
      </c>
      <c r="V35" t="n">
        <v>0</v>
      </c>
      <c r="W35" t="n">
        <v>0</v>
      </c>
      <c r="X35" t="n">
        <v>0</v>
      </c>
    </row>
    <row r="36" ht="17.399999999999999" customHeight="1">
      <c r="B36" s="53" t="s">
        <v>43</v>
      </c>
      <c r="C36" t="n">
        <v>0.504</v>
      </c>
      <c r="D36" t="n">
        <v>0</v>
      </c>
      <c r="E36" t="n">
        <v>0</v>
      </c>
      <c r="F36" t="n">
        <v>0.23300000000000001</v>
      </c>
      <c r="G36" t="n">
        <v>0.49399999999999999</v>
      </c>
      <c r="H36" t="n">
        <v>0.309</v>
      </c>
      <c r="I36" t="n">
        <v>0</v>
      </c>
      <c r="J36" t="n">
        <v>0</v>
      </c>
      <c r="K36" t="n">
        <v>0.28000000000000003</v>
      </c>
      <c r="L36" t="n">
        <v>0</v>
      </c>
      <c r="M36" t="n">
        <v>-0.33600000000000002</v>
      </c>
      <c r="N36" t="n">
        <v>0.36699999999999999</v>
      </c>
      <c r="O36" t="n">
        <v>0.67900000000000005</v>
      </c>
      <c r="P36" t="n">
        <v>-0.23799999999999999</v>
      </c>
      <c r="Q36" t="n">
        <v>0</v>
      </c>
      <c r="R36" t="n">
        <v>0.221</v>
      </c>
      <c r="S36" t="n">
        <v>0.50700000000000001</v>
      </c>
      <c r="T36" t="n">
        <v>0.64900000000000002</v>
      </c>
      <c r="U36" t="n">
        <v>-0.29399999999999998</v>
      </c>
      <c r="V36" t="n">
        <v>0</v>
      </c>
      <c r="W36" t="n">
        <v>0</v>
      </c>
      <c r="X36" t="n">
        <v>0.5</v>
      </c>
    </row>
    <row r="43" ht="17.399999999999999" customHeight="1">
      <c r="A43" s="53" t="n">
        <v>2</v>
      </c>
      <c r="B43" s="53"/>
      <c r="C43" s="53"/>
      <c r="D43" s="53"/>
      <c r="E43" s="53"/>
      <c r="F43" s="53"/>
      <c r="G43" s="53"/>
      <c r="H43" s="53"/>
      <c r="I43" s="53"/>
      <c r="J43" s="53"/>
      <c r="K43" s="53"/>
      <c r="L43" s="53"/>
      <c r="M43" s="53"/>
      <c r="N43" s="53"/>
      <c r="O43" s="53"/>
      <c r="P43" s="53"/>
      <c r="Q43" s="53"/>
      <c r="R43" s="53"/>
      <c r="S43" s="53"/>
      <c r="T43" s="53"/>
      <c r="U43" s="53"/>
      <c r="V43" s="53"/>
      <c r="W43" s="53"/>
      <c r="X43" s="53"/>
      <c r="Y43" s="53"/>
      <c r="Z43" s="53"/>
      <c r="AA43" s="53"/>
      <c r="AB43" s="53"/>
      <c r="AC43" s="53"/>
      <c r="AD43" s="53"/>
    </row>
    <row r="45" ht="17.399999999999999" customHeight="1">
      <c r="B45" s="27" t="s">
        <v>85</v>
      </c>
      <c r="C45" s="27" t="n">
        <v>1</v>
      </c>
    </row>
    <row r="46" ht="34.799999999999997" customHeight="1">
      <c r="B46" s="27" t="s">
        <v>50</v>
      </c>
      <c r="C46" s="27" t="n">
        <v>20</v>
      </c>
    </row>
    <row r="47" ht="34.799999999999997" customHeight="1">
      <c r="B47" s="27" t="s">
        <v>51</v>
      </c>
      <c r="C47" s="27" t="n">
        <v>484</v>
      </c>
    </row>
    <row r="48" ht="17.399999999999999" customHeight="1">
      <c r="B48" s="27" t="s">
        <v>52</v>
      </c>
      <c r="C48" s="27" t="n">
        <v>50</v>
      </c>
    </row>
    <row r="49" ht="17.399999999999999" customHeight="1">
      <c r="B49" s="27" t="s">
        <v>53</v>
      </c>
      <c r="C49" s="27" t="n">
        <v>3.1590503907471701E-2</v>
      </c>
    </row>
    <row r="51" ht="17.399999999999999" customHeight="1">
      <c r="B51" s="53"/>
      <c r="C51" s="53" t="s">
        <v>56</v>
      </c>
      <c r="D51" s="53" t="s">
        <v>57</v>
      </c>
      <c r="E51" s="53" t="s">
        <v>58</v>
      </c>
      <c r="F51" s="53" t="s">
        <v>59</v>
      </c>
      <c r="G51" s="53" t="s">
        <v>60</v>
      </c>
      <c r="H51" s="53" t="s">
        <v>61</v>
      </c>
      <c r="I51" s="53" t="s">
        <v>62</v>
      </c>
      <c r="J51" s="53" t="s">
        <v>63</v>
      </c>
      <c r="K51" s="53" t="s">
        <v>64</v>
      </c>
      <c r="L51" s="53" t="s">
        <v>65</v>
      </c>
      <c r="M51" s="53" t="s">
        <v>66</v>
      </c>
      <c r="N51" s="53" t="s">
        <v>67</v>
      </c>
      <c r="O51" s="53" t="s">
        <v>68</v>
      </c>
      <c r="P51" s="53" t="s">
        <v>69</v>
      </c>
      <c r="Q51" s="53" t="s">
        <v>70</v>
      </c>
      <c r="R51" s="53" t="s">
        <v>71</v>
      </c>
      <c r="S51" s="53" t="s">
        <v>72</v>
      </c>
      <c r="T51" s="53" t="s">
        <v>73</v>
      </c>
      <c r="U51" s="53" t="s">
        <v>74</v>
      </c>
      <c r="V51" s="53" t="s">
        <v>75</v>
      </c>
      <c r="W51" s="53" t="s">
        <v>76</v>
      </c>
      <c r="X51" s="53" t="s">
        <v>77</v>
      </c>
      <c r="Y51" s="53"/>
    </row>
    <row r="52">
      <c r="B52" t="s">
        <v>55</v>
      </c>
      <c r="C52" t="n">
        <v>0.98</v>
      </c>
      <c r="D52" t="n">
        <v>0.311</v>
      </c>
      <c r="E52" t="n">
        <v>0.7</v>
      </c>
      <c r="F52" t="n">
        <v>0.77900000000000003</v>
      </c>
      <c r="G52" t="n">
        <v>0.76100000000000001</v>
      </c>
      <c r="H52" t="n">
        <v>0.73699999999999999</v>
      </c>
      <c r="I52" t="n">
        <v>0.41</v>
      </c>
      <c r="J52" t="n">
        <v>0.76300000000000001</v>
      </c>
      <c r="K52" t="n">
        <v>0.76</v>
      </c>
      <c r="L52" t="n">
        <v>0.57099999999999995</v>
      </c>
      <c r="M52" t="n">
        <v>0.85899999999999999</v>
      </c>
      <c r="N52" t="n">
        <v>0.58599999999999997</v>
      </c>
      <c r="O52" t="n">
        <v>0.13400000000000001</v>
      </c>
      <c r="P52" t="n">
        <v>0.92200000000000004</v>
      </c>
      <c r="Q52" t="n">
        <v>0.97199999999999998</v>
      </c>
      <c r="R52" t="n">
        <v>0.73499999999999999</v>
      </c>
      <c r="S52" t="n">
        <v>0.29199999999999998</v>
      </c>
      <c r="T52" t="n">
        <v>0.92100000000000004</v>
      </c>
      <c r="U52" t="n">
        <v>0.152</v>
      </c>
      <c r="V52" t="n">
        <v>0.32100000000000001</v>
      </c>
      <c r="W52" t="n">
        <v>0.871</v>
      </c>
      <c r="X52" t="n">
        <v>0.13100000000000001</v>
      </c>
    </row>
    <row r="53">
      <c r="B53" t="s">
        <v>78</v>
      </c>
      <c r="C53" t="n">
        <v>0.86499999999999999</v>
      </c>
      <c r="D53" t="n">
        <v>0.94699999999999995</v>
      </c>
      <c r="E53" t="n">
        <v>0.65900000000000003</v>
      </c>
      <c r="F53" t="n">
        <v>0.85599999999999998</v>
      </c>
      <c r="G53" t="n">
        <v>0.92500000000000004</v>
      </c>
      <c r="H53" t="n">
        <v>0.84499999999999997</v>
      </c>
      <c r="I53" t="n">
        <v>0.85599999999999998</v>
      </c>
      <c r="J53" t="n">
        <v>0.93</v>
      </c>
      <c r="K53" t="n">
        <v>0.99099999999999999</v>
      </c>
      <c r="L53" t="n">
        <v>0.86499999999999999</v>
      </c>
      <c r="M53" t="n">
        <v>0.95</v>
      </c>
      <c r="N53" t="n">
        <v>0.98</v>
      </c>
      <c r="O53" t="n">
        <v>0.94199999999999995</v>
      </c>
      <c r="P53" t="n">
        <v>0.995</v>
      </c>
      <c r="Q53" t="n">
        <v>0.99099999999999999</v>
      </c>
      <c r="R53" t="n">
        <v>0.65900000000000003</v>
      </c>
      <c r="S53" t="n">
        <v>0.97799999999999998</v>
      </c>
      <c r="T53" t="n">
        <v>0.999</v>
      </c>
      <c r="U53" t="n">
        <v>0.65900000000000003</v>
      </c>
      <c r="V53" t="n">
        <v>0.86399999999999999</v>
      </c>
      <c r="W53" t="n">
        <v>0.85599999999999998</v>
      </c>
      <c r="X53" t="n">
        <v>0.98399999999999999</v>
      </c>
    </row>
    <row r="54">
      <c r="B54" t="s">
        <v>79</v>
      </c>
      <c r="C54" t="n">
        <v>0.82099999999999995</v>
      </c>
      <c r="D54" t="n">
        <v>0.93899999999999995</v>
      </c>
      <c r="E54" t="n">
        <v>0.57399999999999995</v>
      </c>
      <c r="F54" t="n">
        <v>0.77800000000000002</v>
      </c>
      <c r="G54" t="n">
        <v>0.95099999999999996</v>
      </c>
      <c r="H54" t="n">
        <v>0.85699999999999998</v>
      </c>
      <c r="I54" t="n">
        <v>0.88100000000000001</v>
      </c>
      <c r="J54" t="n">
        <v>0.91200000000000003</v>
      </c>
      <c r="K54" t="n">
        <v>0.97899999999999998</v>
      </c>
      <c r="L54" t="n">
        <v>0.84899999999999998</v>
      </c>
      <c r="M54" t="n">
        <v>0.92100000000000004</v>
      </c>
      <c r="N54" t="n">
        <v>0.96499999999999997</v>
      </c>
      <c r="O54" t="n">
        <v>0.90500000000000003</v>
      </c>
      <c r="P54" t="n">
        <v>0.995</v>
      </c>
      <c r="Q54" t="n">
        <v>0.97699999999999998</v>
      </c>
      <c r="R54" t="n">
        <v>0.65200000000000002</v>
      </c>
      <c r="S54" t="n">
        <v>0.98</v>
      </c>
      <c r="T54" t="n">
        <v>0.999</v>
      </c>
      <c r="U54" t="n">
        <v>0.64600000000000002</v>
      </c>
      <c r="V54" t="n">
        <v>0.86599999999999999</v>
      </c>
      <c r="W54" t="n">
        <v>0.89600000000000002</v>
      </c>
      <c r="X54" t="n">
        <v>0.98499999999999999</v>
      </c>
    </row>
    <row r="56">
      <c r="A56" t="s">
        <v>80</v>
      </c>
    </row>
    <row r="57" ht="17.399999999999999" customHeight="1">
      <c r="B57" s="53" t="s">
        <v>81</v>
      </c>
      <c r="C57" s="53" t="s">
        <v>56</v>
      </c>
      <c r="D57" s="53" t="s">
        <v>57</v>
      </c>
      <c r="E57" s="53" t="s">
        <v>58</v>
      </c>
      <c r="F57" s="53" t="s">
        <v>59</v>
      </c>
      <c r="G57" s="53" t="s">
        <v>60</v>
      </c>
      <c r="H57" s="53" t="s">
        <v>61</v>
      </c>
      <c r="I57" s="53" t="s">
        <v>62</v>
      </c>
      <c r="J57" s="53" t="s">
        <v>63</v>
      </c>
      <c r="K57" s="53" t="s">
        <v>64</v>
      </c>
      <c r="L57" s="53" t="s">
        <v>65</v>
      </c>
      <c r="M57" s="53" t="s">
        <v>66</v>
      </c>
      <c r="N57" s="53" t="s">
        <v>67</v>
      </c>
      <c r="O57" s="53" t="s">
        <v>68</v>
      </c>
      <c r="P57" s="53" t="s">
        <v>69</v>
      </c>
      <c r="Q57" s="53" t="s">
        <v>70</v>
      </c>
      <c r="R57" s="53" t="s">
        <v>71</v>
      </c>
      <c r="S57" s="53" t="s">
        <v>72</v>
      </c>
      <c r="T57" s="53" t="s">
        <v>73</v>
      </c>
      <c r="U57" s="53" t="s">
        <v>74</v>
      </c>
      <c r="V57" s="53" t="s">
        <v>75</v>
      </c>
      <c r="W57" s="53" t="s">
        <v>76</v>
      </c>
      <c r="X57" s="53" t="s">
        <v>77</v>
      </c>
      <c r="Y57" s="53"/>
    </row>
    <row r="58" ht="17.399999999999999" customHeight="1">
      <c r="B58" s="53" t="s">
        <v>56</v>
      </c>
      <c r="C58" t="n">
        <v>0</v>
      </c>
      <c r="D58" t="n">
        <v>0.21299999999999999</v>
      </c>
      <c r="E58" t="n">
        <v>0</v>
      </c>
      <c r="F58" t="n">
        <v>0.312</v>
      </c>
      <c r="G58" t="n">
        <v>0</v>
      </c>
      <c r="H58" t="n">
        <v>0.46500000000000002</v>
      </c>
      <c r="I58" t="n">
        <v>0.28699999999999998</v>
      </c>
      <c r="J58" t="n">
        <v>0.27400000000000002</v>
      </c>
      <c r="K58" t="n">
        <v>0</v>
      </c>
      <c r="L58" t="n">
        <v>-0.21099999999999999</v>
      </c>
      <c r="M58" t="n">
        <v>0</v>
      </c>
      <c r="N58" t="n">
        <v>0</v>
      </c>
      <c r="O58" t="n">
        <v>0</v>
      </c>
      <c r="P58" t="n">
        <v>0.24</v>
      </c>
      <c r="Q58" t="n">
        <v>0</v>
      </c>
      <c r="R58" t="n">
        <v>0.23100000000000001</v>
      </c>
      <c r="S58" t="n">
        <v>0</v>
      </c>
      <c r="T58" t="n">
        <v>0.56999999999999995</v>
      </c>
      <c r="U58" t="n">
        <v>0.41399999999999998</v>
      </c>
      <c r="V58" t="n">
        <v>0</v>
      </c>
      <c r="W58" t="n">
        <v>0</v>
      </c>
      <c r="X58" t="n">
        <v>0.26500000000000001</v>
      </c>
    </row>
    <row r="59" ht="17.399999999999999" customHeight="1">
      <c r="B59" s="53" t="s">
        <v>57</v>
      </c>
      <c r="C59" t="n">
        <v>0</v>
      </c>
      <c r="D59" t="n">
        <v>0.53400000000000003</v>
      </c>
      <c r="E59" t="n">
        <v>0</v>
      </c>
      <c r="F59" t="n">
        <v>0</v>
      </c>
      <c r="G59" t="n">
        <v>0</v>
      </c>
      <c r="H59" t="n">
        <v>0</v>
      </c>
      <c r="I59" t="n">
        <v>0</v>
      </c>
      <c r="J59" t="n">
        <v>0</v>
      </c>
      <c r="K59" t="n">
        <v>0.48499999999999999</v>
      </c>
      <c r="L59" t="n">
        <v>0.36</v>
      </c>
      <c r="M59" t="n">
        <v>0.23799999999999999</v>
      </c>
      <c r="N59" t="n">
        <v>0</v>
      </c>
      <c r="O59" t="n">
        <v>0</v>
      </c>
      <c r="P59" t="n">
        <v>0.224</v>
      </c>
      <c r="Q59" t="n">
        <v>0.26</v>
      </c>
      <c r="R59" t="n">
        <v>0</v>
      </c>
      <c r="S59" t="n">
        <v>0.57999999999999996</v>
      </c>
      <c r="T59" t="n">
        <v>0</v>
      </c>
      <c r="U59" t="n">
        <v>0</v>
      </c>
      <c r="V59" t="n">
        <v>-0.28899999999999998</v>
      </c>
      <c r="W59" t="n">
        <v>0</v>
      </c>
      <c r="X59" t="n">
        <v>0.20499999999999999</v>
      </c>
    </row>
    <row r="60" ht="17.399999999999999" customHeight="1">
      <c r="B60" s="53" t="s">
        <v>58</v>
      </c>
      <c r="C60" t="n">
        <v>0</v>
      </c>
      <c r="D60" t="n">
        <v>-0.20799999999999999</v>
      </c>
      <c r="E60" t="n">
        <v>0</v>
      </c>
      <c r="F60" t="n">
        <v>-0.39400000000000002</v>
      </c>
      <c r="G60" t="n">
        <v>0</v>
      </c>
      <c r="H60" t="n">
        <v>0</v>
      </c>
      <c r="I60" t="n">
        <v>0</v>
      </c>
      <c r="J60" t="n">
        <v>0</v>
      </c>
      <c r="K60" t="n">
        <v>0</v>
      </c>
      <c r="L60" t="n">
        <v>0</v>
      </c>
      <c r="M60" t="n">
        <v>-0.42199999999999999</v>
      </c>
      <c r="N60" t="n">
        <v>0</v>
      </c>
      <c r="O60" t="n">
        <v>0</v>
      </c>
      <c r="P60" t="n">
        <v>0.54500000000000004</v>
      </c>
      <c r="Q60" t="n">
        <v>0</v>
      </c>
      <c r="R60" t="n">
        <v>0</v>
      </c>
      <c r="S60" t="n">
        <v>0</v>
      </c>
      <c r="T60" t="n">
        <v>0.378</v>
      </c>
      <c r="U60" t="n">
        <v>0</v>
      </c>
      <c r="V60" t="n">
        <v>0.2</v>
      </c>
      <c r="W60" t="n">
        <v>0.32100000000000001</v>
      </c>
      <c r="X60" t="n">
        <v>0.499</v>
      </c>
    </row>
    <row r="61" ht="17.399999999999999" customHeight="1">
      <c r="B61" s="53" t="s">
        <v>59</v>
      </c>
      <c r="C61" t="n">
        <v>0.33900000000000002</v>
      </c>
      <c r="D61" t="n">
        <v>0</v>
      </c>
      <c r="E61" t="n">
        <v>-0.309</v>
      </c>
      <c r="F61" t="n">
        <v>0</v>
      </c>
      <c r="G61" t="n">
        <v>0</v>
      </c>
      <c r="H61" t="n">
        <v>0.40500000000000003</v>
      </c>
      <c r="I61" t="n">
        <v>0.20799999999999999</v>
      </c>
      <c r="J61" t="n">
        <v>0.85799999999999998</v>
      </c>
      <c r="K61" t="n">
        <v>0.51</v>
      </c>
      <c r="L61" t="n">
        <v>0</v>
      </c>
      <c r="M61" t="n">
        <v>0.57199999999999995</v>
      </c>
      <c r="N61" t="n">
        <v>0.28299999999999997</v>
      </c>
      <c r="O61" t="n">
        <v>0</v>
      </c>
      <c r="P61" t="n">
        <v>0.30599999999999999</v>
      </c>
      <c r="Q61" t="n">
        <v>0.55700000000000005</v>
      </c>
      <c r="R61" t="n">
        <v>0</v>
      </c>
      <c r="S61" t="n">
        <v>-0.218</v>
      </c>
      <c r="T61" t="n">
        <v>0</v>
      </c>
      <c r="U61" t="n">
        <v>-0.313</v>
      </c>
      <c r="V61" t="n">
        <v>0</v>
      </c>
      <c r="W61" t="n">
        <v>0</v>
      </c>
      <c r="X61" t="n">
        <v>0</v>
      </c>
    </row>
    <row r="62" ht="17.399999999999999" customHeight="1">
      <c r="B62" s="53" t="s">
        <v>60</v>
      </c>
      <c r="C62" t="n">
        <v>-0.52500000000000002</v>
      </c>
      <c r="D62" t="n">
        <v>-0.27500000000000002</v>
      </c>
      <c r="E62" t="n">
        <v>0.32500000000000001</v>
      </c>
      <c r="F62" t="n">
        <v>0.218</v>
      </c>
      <c r="G62" t="n">
        <v>0</v>
      </c>
      <c r="H62" t="n">
        <v>0.33300000000000002</v>
      </c>
      <c r="I62" t="n">
        <v>0</v>
      </c>
      <c r="J62" t="n">
        <v>-0.253</v>
      </c>
      <c r="K62" t="n">
        <v>0.27900000000000003</v>
      </c>
      <c r="L62" t="n">
        <v>0</v>
      </c>
      <c r="M62" t="n">
        <v>0.45300000000000001</v>
      </c>
      <c r="N62" t="n">
        <v>0.71</v>
      </c>
      <c r="O62" t="n">
        <v>0</v>
      </c>
      <c r="P62" t="n">
        <v>0</v>
      </c>
      <c r="Q62" t="n">
        <v>0</v>
      </c>
      <c r="R62" t="n">
        <v>-0.216</v>
      </c>
      <c r="S62" t="n">
        <v>0.30399999999999999</v>
      </c>
      <c r="T62" t="n">
        <v>0.66300000000000003</v>
      </c>
      <c r="U62" t="n">
        <v>0</v>
      </c>
      <c r="V62" t="n">
        <v>0.47399999999999998</v>
      </c>
      <c r="W62" t="n">
        <v>0</v>
      </c>
      <c r="X62" t="n">
        <v>0.23</v>
      </c>
    </row>
    <row r="63" ht="17.399999999999999" customHeight="1">
      <c r="B63" s="53" t="s">
        <v>61</v>
      </c>
      <c r="C63" t="n">
        <v>0</v>
      </c>
      <c r="D63" t="n">
        <v>0.66</v>
      </c>
      <c r="E63" t="n">
        <v>0</v>
      </c>
      <c r="F63" t="n">
        <v>-0.23599999999999999</v>
      </c>
      <c r="G63" t="n">
        <v>0.47</v>
      </c>
      <c r="H63" t="n">
        <v>0</v>
      </c>
      <c r="I63" t="n">
        <v>0.26800000000000002</v>
      </c>
      <c r="J63" t="n">
        <v>0</v>
      </c>
      <c r="K63" t="n">
        <v>0.38200000000000001</v>
      </c>
      <c r="L63" t="n">
        <v>0</v>
      </c>
      <c r="M63" t="n">
        <v>0.54300000000000004</v>
      </c>
      <c r="N63" t="n">
        <v>0</v>
      </c>
      <c r="O63" t="n">
        <v>0.39200000000000002</v>
      </c>
      <c r="P63" t="n">
        <v>0.42299999999999999</v>
      </c>
      <c r="Q63" t="n">
        <v>0.36299999999999999</v>
      </c>
      <c r="R63" t="n">
        <v>0.376</v>
      </c>
      <c r="S63" t="n">
        <v>0.24399999999999999</v>
      </c>
      <c r="T63" t="n">
        <v>0.40200000000000002</v>
      </c>
      <c r="U63" t="n">
        <v>0</v>
      </c>
      <c r="V63" t="n">
        <v>0.36399999999999999</v>
      </c>
      <c r="W63" t="n">
        <v>0</v>
      </c>
      <c r="X63" t="n">
        <v>0.36099999999999999</v>
      </c>
    </row>
    <row r="64" ht="17.399999999999999" customHeight="1">
      <c r="B64" s="53" t="s">
        <v>62</v>
      </c>
      <c r="C64" t="n">
        <v>0.30499999999999999</v>
      </c>
      <c r="D64" t="n">
        <v>0.252</v>
      </c>
      <c r="E64" t="n">
        <v>0.628</v>
      </c>
      <c r="F64" t="n">
        <v>0</v>
      </c>
      <c r="G64" t="n">
        <v>0</v>
      </c>
      <c r="H64" t="n">
        <v>0</v>
      </c>
      <c r="I64" t="n">
        <v>-0.39900000000000002</v>
      </c>
      <c r="J64" t="n">
        <v>0.26300000000000001</v>
      </c>
      <c r="K64" t="n">
        <v>0</v>
      </c>
      <c r="L64" t="n">
        <v>0.378</v>
      </c>
      <c r="M64" t="n">
        <v>0</v>
      </c>
      <c r="N64" t="n">
        <v>0</v>
      </c>
      <c r="O64" t="n">
        <v>0</v>
      </c>
      <c r="P64" t="n">
        <v>0</v>
      </c>
      <c r="Q64" t="n">
        <v>0</v>
      </c>
      <c r="R64" t="n">
        <v>-0.29799999999999999</v>
      </c>
      <c r="S64" t="n">
        <v>0.38600000000000001</v>
      </c>
      <c r="T64" t="n">
        <v>0.22700000000000001</v>
      </c>
      <c r="U64" t="n">
        <v>0</v>
      </c>
      <c r="V64" t="n">
        <v>0</v>
      </c>
      <c r="W64" t="n">
        <v>0.48499999999999999</v>
      </c>
      <c r="X64" t="n">
        <v>0.32800000000000001</v>
      </c>
    </row>
    <row r="65" ht="17.399999999999999" customHeight="1">
      <c r="B65" s="53" t="s">
        <v>63</v>
      </c>
      <c r="C65" t="n">
        <v>0</v>
      </c>
      <c r="D65" t="n">
        <v>0</v>
      </c>
      <c r="E65" t="n">
        <v>0</v>
      </c>
      <c r="F65" t="n">
        <v>0</v>
      </c>
      <c r="G65" t="n">
        <v>0</v>
      </c>
      <c r="H65" t="n">
        <v>0.20699999999999999</v>
      </c>
      <c r="I65" t="n">
        <v>-0.39800000000000002</v>
      </c>
      <c r="J65" t="n">
        <v>0</v>
      </c>
      <c r="K65" t="n">
        <v>0.63600000000000001</v>
      </c>
      <c r="L65" t="n">
        <v>0</v>
      </c>
      <c r="M65" t="n">
        <v>0.44</v>
      </c>
      <c r="N65" t="n">
        <v>0.32400000000000001</v>
      </c>
      <c r="O65" t="n">
        <v>0</v>
      </c>
      <c r="P65" t="n">
        <v>0</v>
      </c>
      <c r="Q65" t="n">
        <v>0</v>
      </c>
      <c r="R65" t="n">
        <v>-0.29299999999999998</v>
      </c>
      <c r="S65" t="n">
        <v>0</v>
      </c>
      <c r="T65" t="n">
        <v>0.92600000000000005</v>
      </c>
      <c r="U65" t="n">
        <v>0</v>
      </c>
      <c r="V65" t="n">
        <v>0</v>
      </c>
      <c r="W65" t="n">
        <v>0</v>
      </c>
      <c r="X65" t="n">
        <v>-0.222</v>
      </c>
    </row>
    <row r="66" ht="17.399999999999999" customHeight="1">
      <c r="B66" s="53" t="s">
        <v>64</v>
      </c>
      <c r="C66" t="n">
        <v>0</v>
      </c>
      <c r="D66" t="n">
        <v>0</v>
      </c>
      <c r="E66" t="n">
        <v>-0.33100000000000002</v>
      </c>
      <c r="F66" t="n">
        <v>-0.41</v>
      </c>
      <c r="G66" t="n">
        <v>0.41699999999999998</v>
      </c>
      <c r="H66" t="n">
        <v>0</v>
      </c>
      <c r="I66" t="n">
        <v>0.54300000000000004</v>
      </c>
      <c r="J66" t="n">
        <v>0</v>
      </c>
      <c r="K66" t="n">
        <v>0.36099999999999999</v>
      </c>
      <c r="L66" t="n">
        <v>0</v>
      </c>
      <c r="M66" t="n">
        <v>0</v>
      </c>
      <c r="N66" t="n">
        <v>0</v>
      </c>
      <c r="O66" t="n">
        <v>0.28299999999999997</v>
      </c>
      <c r="P66" t="n">
        <v>0.28100000000000003</v>
      </c>
      <c r="Q66" t="n">
        <v>0</v>
      </c>
      <c r="R66" t="n">
        <v>-0.39200000000000002</v>
      </c>
      <c r="S66" t="n">
        <v>-0.215</v>
      </c>
      <c r="T66" t="n">
        <v>0</v>
      </c>
      <c r="U66" t="n">
        <v>-0.27800000000000002</v>
      </c>
      <c r="V66" t="n">
        <v>0</v>
      </c>
      <c r="W66" t="n">
        <v>0.22</v>
      </c>
      <c r="X66" t="n">
        <v>0.49199999999999999</v>
      </c>
    </row>
    <row r="67" ht="17.399999999999999" customHeight="1">
      <c r="B67" s="53" t="s">
        <v>65</v>
      </c>
      <c r="C67" t="n">
        <v>0.252</v>
      </c>
      <c r="D67" t="n">
        <v>-0.28299999999999997</v>
      </c>
      <c r="E67" t="n">
        <v>0</v>
      </c>
      <c r="F67" t="n">
        <v>0.437</v>
      </c>
      <c r="G67" t="n">
        <v>0</v>
      </c>
      <c r="H67" t="n">
        <v>0</v>
      </c>
      <c r="I67" t="n">
        <v>0</v>
      </c>
      <c r="J67" t="n">
        <v>0</v>
      </c>
      <c r="K67" t="n">
        <v>0.42499999999999999</v>
      </c>
      <c r="L67" t="n">
        <v>0.34399999999999997</v>
      </c>
      <c r="M67" t="n">
        <v>0</v>
      </c>
      <c r="N67" t="n">
        <v>0</v>
      </c>
      <c r="O67" t="n">
        <v>0.33700000000000002</v>
      </c>
      <c r="P67" t="n">
        <v>0.627</v>
      </c>
      <c r="Q67" t="n">
        <v>0.29599999999999999</v>
      </c>
      <c r="R67" t="n">
        <v>-0.252</v>
      </c>
      <c r="S67" t="n">
        <v>0</v>
      </c>
      <c r="T67" t="n">
        <v>0</v>
      </c>
      <c r="U67" t="n">
        <v>-0.20899999999999999</v>
      </c>
      <c r="V67" t="n">
        <v>0.22800000000000001</v>
      </c>
      <c r="W67" t="n">
        <v>0.44</v>
      </c>
      <c r="X67" t="n">
        <v>0.20399999999999999</v>
      </c>
    </row>
    <row r="68" ht="17.399999999999999" customHeight="1">
      <c r="B68" s="53" t="s">
        <v>66</v>
      </c>
      <c r="C68" t="n">
        <v>0.375</v>
      </c>
      <c r="D68" t="n">
        <v>0.36</v>
      </c>
      <c r="E68" t="n">
        <v>0</v>
      </c>
      <c r="F68" t="n">
        <v>0.36899999999999999</v>
      </c>
      <c r="G68" t="n">
        <v>0.25700000000000001</v>
      </c>
      <c r="H68" t="n">
        <v>0.60499999999999998</v>
      </c>
      <c r="I68" t="n">
        <v>0</v>
      </c>
      <c r="J68" t="n">
        <v>0.876</v>
      </c>
      <c r="K68" t="n">
        <v>0.26600000000000001</v>
      </c>
      <c r="L68" t="n">
        <v>0</v>
      </c>
      <c r="M68" t="n">
        <v>0</v>
      </c>
      <c r="N68" t="n">
        <v>0</v>
      </c>
      <c r="O68" t="n">
        <v>0.28999999999999998</v>
      </c>
      <c r="P68" t="n">
        <v>0.28100000000000003</v>
      </c>
      <c r="Q68" t="n">
        <v>0.61599999999999999</v>
      </c>
      <c r="R68" t="n">
        <v>0</v>
      </c>
      <c r="S68" t="n">
        <v>0</v>
      </c>
      <c r="T68" t="n">
        <v>0</v>
      </c>
      <c r="U68" t="n">
        <v>0.22500000000000001</v>
      </c>
      <c r="V68" t="n">
        <v>0</v>
      </c>
      <c r="W68" t="n">
        <v>0.38</v>
      </c>
      <c r="X68" t="n">
        <v>0.437</v>
      </c>
    </row>
    <row r="69" ht="17.399999999999999" customHeight="1">
      <c r="B69" s="53" t="s">
        <v>67</v>
      </c>
      <c r="C69" t="n">
        <v>0</v>
      </c>
      <c r="D69" t="n">
        <v>0</v>
      </c>
      <c r="E69" t="n">
        <v>0</v>
      </c>
      <c r="F69" t="n">
        <v>0.26</v>
      </c>
      <c r="G69" t="n">
        <v>0.38100000000000001</v>
      </c>
      <c r="H69" t="n">
        <v>0</v>
      </c>
      <c r="I69" t="n">
        <v>0.22700000000000001</v>
      </c>
      <c r="J69" t="n">
        <v>0.71599999999999997</v>
      </c>
      <c r="K69" t="n">
        <v>0</v>
      </c>
      <c r="L69" t="n">
        <v>0</v>
      </c>
      <c r="M69" t="n">
        <v>-0.26600000000000001</v>
      </c>
      <c r="N69" t="n">
        <v>0</v>
      </c>
      <c r="O69" t="n">
        <v>0.21199999999999999</v>
      </c>
      <c r="P69" t="n">
        <v>0.53100000000000003</v>
      </c>
      <c r="Q69" t="n">
        <v>0.44600000000000001</v>
      </c>
      <c r="R69" t="n">
        <v>0</v>
      </c>
      <c r="S69" t="n">
        <v>0.44900000000000001</v>
      </c>
      <c r="T69" t="n">
        <v>0.85699999999999998</v>
      </c>
      <c r="U69" t="n">
        <v>0</v>
      </c>
      <c r="V69" t="n">
        <v>0</v>
      </c>
      <c r="W69" t="n">
        <v>0</v>
      </c>
      <c r="X69" t="n">
        <v>0</v>
      </c>
    </row>
    <row r="70" ht="17.399999999999999" customHeight="1">
      <c r="B70" s="53" t="s">
        <v>68</v>
      </c>
      <c r="C70" t="n">
        <v>0</v>
      </c>
      <c r="D70" t="n">
        <v>0</v>
      </c>
      <c r="E70" t="n">
        <v>0</v>
      </c>
      <c r="F70" t="n">
        <v>0</v>
      </c>
      <c r="G70" t="n">
        <v>0</v>
      </c>
      <c r="H70" t="n">
        <v>0.33400000000000002</v>
      </c>
      <c r="I70" t="n">
        <v>0</v>
      </c>
      <c r="J70" t="n">
        <v>0.379</v>
      </c>
      <c r="K70" t="n">
        <v>0.42499999999999999</v>
      </c>
      <c r="L70" t="n">
        <v>0</v>
      </c>
      <c r="M70" t="n">
        <v>0</v>
      </c>
      <c r="N70" t="n">
        <v>0.47499999999999998</v>
      </c>
      <c r="O70" t="n">
        <v>0</v>
      </c>
      <c r="P70" t="n">
        <v>0.56499999999999995</v>
      </c>
      <c r="Q70" t="n">
        <v>-0.36099999999999999</v>
      </c>
      <c r="R70" t="n">
        <v>0.51900000000000002</v>
      </c>
      <c r="S70" t="n">
        <v>0</v>
      </c>
      <c r="T70" t="n">
        <v>0</v>
      </c>
      <c r="U70" t="n">
        <v>0</v>
      </c>
      <c r="V70" t="n">
        <v>0</v>
      </c>
      <c r="W70" t="n">
        <v>0</v>
      </c>
      <c r="X70" t="n">
        <v>0.64300000000000002</v>
      </c>
    </row>
    <row r="71" ht="17.399999999999999" customHeight="1">
      <c r="B71" s="53" t="s">
        <v>69</v>
      </c>
      <c r="C71" t="n">
        <v>-0.26700000000000002</v>
      </c>
      <c r="D71" t="n">
        <v>0</v>
      </c>
      <c r="E71" t="n">
        <v>0</v>
      </c>
      <c r="F71" t="n">
        <v>-0.308</v>
      </c>
      <c r="G71" t="n">
        <v>0.223</v>
      </c>
      <c r="H71" t="n">
        <v>0.2</v>
      </c>
      <c r="I71" t="n">
        <v>0.28100000000000003</v>
      </c>
      <c r="J71" t="n">
        <v>-0.28100000000000003</v>
      </c>
      <c r="K71" t="n">
        <v>0</v>
      </c>
      <c r="L71" t="n">
        <v>0</v>
      </c>
      <c r="M71" t="n">
        <v>0</v>
      </c>
      <c r="N71" t="n">
        <v>0.216</v>
      </c>
      <c r="O71" t="n">
        <v>0</v>
      </c>
      <c r="P71" t="n">
        <v>0.35299999999999998</v>
      </c>
      <c r="Q71" t="n">
        <v>0.36699999999999999</v>
      </c>
      <c r="R71" t="n">
        <v>0.253</v>
      </c>
      <c r="S71" t="n">
        <v>0</v>
      </c>
      <c r="T71" t="n">
        <v>0</v>
      </c>
      <c r="U71" t="n">
        <v>0.51500000000000001</v>
      </c>
      <c r="V71" t="n">
        <v>0.28899999999999998</v>
      </c>
      <c r="W71" t="n">
        <v>0.313</v>
      </c>
      <c r="X71" t="n">
        <v>0</v>
      </c>
    </row>
    <row r="72" ht="17.399999999999999" customHeight="1">
      <c r="B72" s="53" t="s">
        <v>70</v>
      </c>
      <c r="C72" t="n">
        <v>0.38200000000000001</v>
      </c>
      <c r="D72" t="n">
        <v>0.23899999999999999</v>
      </c>
      <c r="E72" t="n">
        <v>0</v>
      </c>
      <c r="F72" t="n">
        <v>0.22600000000000001</v>
      </c>
      <c r="G72" t="n">
        <v>0.20799999999999999</v>
      </c>
      <c r="H72" t="n">
        <v>-0.26400000000000001</v>
      </c>
      <c r="I72" t="n">
        <v>0</v>
      </c>
      <c r="J72" t="n">
        <v>0.38500000000000001</v>
      </c>
      <c r="K72" t="n">
        <v>0</v>
      </c>
      <c r="L72" t="n">
        <v>0</v>
      </c>
      <c r="M72" t="n">
        <v>0.52100000000000002</v>
      </c>
      <c r="N72" t="n">
        <v>0.26600000000000001</v>
      </c>
      <c r="O72" t="n">
        <v>-0.251</v>
      </c>
      <c r="P72" t="n">
        <v>0.63200000000000001</v>
      </c>
      <c r="Q72" t="n">
        <v>0</v>
      </c>
      <c r="R72" t="n">
        <v>0</v>
      </c>
      <c r="S72" t="n">
        <v>0.38600000000000001</v>
      </c>
      <c r="T72" t="n">
        <v>0.38</v>
      </c>
      <c r="U72" t="n">
        <v>0.251</v>
      </c>
      <c r="V72" t="n">
        <v>0</v>
      </c>
      <c r="W72" t="n">
        <v>0.29699999999999999</v>
      </c>
      <c r="X72" t="n">
        <v>0</v>
      </c>
    </row>
    <row r="73" ht="17.399999999999999" customHeight="1">
      <c r="B73" s="53" t="s">
        <v>71</v>
      </c>
      <c r="C73" t="n">
        <v>0</v>
      </c>
      <c r="D73" t="n">
        <v>0</v>
      </c>
      <c r="E73" t="n">
        <v>0</v>
      </c>
      <c r="F73" t="n">
        <v>0</v>
      </c>
      <c r="G73" t="n">
        <v>0.45</v>
      </c>
      <c r="H73" t="n">
        <v>0.20200000000000001</v>
      </c>
      <c r="I73" t="n">
        <v>0.36</v>
      </c>
      <c r="J73" t="n">
        <v>0</v>
      </c>
      <c r="K73" t="n">
        <v>0</v>
      </c>
      <c r="L73" t="n">
        <v>0.25800000000000001</v>
      </c>
      <c r="M73" t="n">
        <v>0</v>
      </c>
      <c r="N73" t="n">
        <v>0.20499999999999999</v>
      </c>
      <c r="O73" t="n">
        <v>0</v>
      </c>
      <c r="P73" t="n">
        <v>0.39100000000000001</v>
      </c>
      <c r="Q73" t="n">
        <v>-0.26200000000000001</v>
      </c>
      <c r="R73" t="n">
        <v>0</v>
      </c>
      <c r="S73" t="n">
        <v>0.34799999999999998</v>
      </c>
      <c r="T73" t="n">
        <v>0.26300000000000001</v>
      </c>
      <c r="U73" t="n">
        <v>0.33</v>
      </c>
      <c r="V73" t="n">
        <v>0</v>
      </c>
      <c r="W73" t="n">
        <v>0</v>
      </c>
      <c r="X73" t="n">
        <v>0.32400000000000001</v>
      </c>
    </row>
    <row r="74" ht="17.399999999999999" customHeight="1">
      <c r="B74" s="53" t="s">
        <v>72</v>
      </c>
      <c r="C74" t="n">
        <v>0.315</v>
      </c>
      <c r="D74" t="n">
        <v>0.29599999999999999</v>
      </c>
      <c r="E74" t="n">
        <v>0</v>
      </c>
      <c r="F74" t="n">
        <v>0</v>
      </c>
      <c r="G74" t="n">
        <v>0.34799999999999998</v>
      </c>
      <c r="H74" t="n">
        <v>-0.25900000000000001</v>
      </c>
      <c r="I74" t="n">
        <v>0.28199999999999997</v>
      </c>
      <c r="J74" t="n">
        <v>-0.505</v>
      </c>
      <c r="K74" t="n">
        <v>0.505</v>
      </c>
      <c r="L74" t="n">
        <v>0</v>
      </c>
      <c r="M74" t="n">
        <v>0.378</v>
      </c>
      <c r="N74" t="n">
        <v>0</v>
      </c>
      <c r="O74" t="n">
        <v>0</v>
      </c>
      <c r="P74" t="n">
        <v>0</v>
      </c>
      <c r="Q74" t="n">
        <v>0.49399999999999999</v>
      </c>
      <c r="R74" t="n">
        <v>0.26700000000000002</v>
      </c>
      <c r="S74" t="n">
        <v>0</v>
      </c>
      <c r="T74" t="n">
        <v>0.40200000000000002</v>
      </c>
      <c r="U74" t="n">
        <v>0</v>
      </c>
      <c r="V74" t="n">
        <v>0.47799999999999998</v>
      </c>
      <c r="W74" t="n">
        <v>0</v>
      </c>
      <c r="X74" t="n">
        <v>0.54500000000000004</v>
      </c>
    </row>
    <row r="75" ht="17.399999999999999" customHeight="1">
      <c r="B75" s="53" t="s">
        <v>73</v>
      </c>
      <c r="C75" t="n">
        <v>0</v>
      </c>
      <c r="D75" t="n">
        <v>0.26600000000000001</v>
      </c>
      <c r="E75" t="n">
        <v>0</v>
      </c>
      <c r="F75" t="n">
        <v>0.49299999999999999</v>
      </c>
      <c r="G75" t="n">
        <v>0</v>
      </c>
      <c r="H75" t="n">
        <v>-0.35099999999999998</v>
      </c>
      <c r="I75" t="n">
        <v>0</v>
      </c>
      <c r="J75" t="n">
        <v>0</v>
      </c>
      <c r="K75" t="n">
        <v>0</v>
      </c>
      <c r="L75" t="n">
        <v>0</v>
      </c>
      <c r="M75" t="n">
        <v>0.46700000000000003</v>
      </c>
      <c r="N75" t="n">
        <v>0</v>
      </c>
      <c r="O75" t="n">
        <v>-0.216</v>
      </c>
      <c r="P75" t="n">
        <v>0.34899999999999998</v>
      </c>
      <c r="Q75" t="n">
        <v>0.377</v>
      </c>
      <c r="R75" t="n">
        <v>-0.23799999999999999</v>
      </c>
      <c r="S75" t="n">
        <v>0</v>
      </c>
      <c r="T75" t="n">
        <v>0.48</v>
      </c>
      <c r="U75" t="n">
        <v>0.25700000000000001</v>
      </c>
      <c r="V75" t="n">
        <v>0.307</v>
      </c>
      <c r="W75" t="n">
        <v>0</v>
      </c>
      <c r="X75" t="n">
        <v>0</v>
      </c>
    </row>
    <row r="76" ht="17.399999999999999" customHeight="1">
      <c r="B76" s="53" t="s">
        <v>74</v>
      </c>
      <c r="C76" t="n">
        <v>-0.434</v>
      </c>
      <c r="D76" t="n">
        <v>0.51500000000000001</v>
      </c>
      <c r="E76" t="n">
        <v>0</v>
      </c>
      <c r="F76" t="n">
        <v>-0.248</v>
      </c>
      <c r="G76" t="n">
        <v>0</v>
      </c>
      <c r="H76" t="n">
        <v>0.42499999999999999</v>
      </c>
      <c r="I76" t="n">
        <v>0.496</v>
      </c>
      <c r="J76" t="n">
        <v>0.35199999999999998</v>
      </c>
      <c r="K76" t="n">
        <v>0</v>
      </c>
      <c r="L76" t="n">
        <v>0.29499999999999998</v>
      </c>
      <c r="M76" t="n">
        <v>0</v>
      </c>
      <c r="N76" t="n">
        <v>0.34100000000000003</v>
      </c>
      <c r="O76" t="n">
        <v>0.498</v>
      </c>
      <c r="P76" t="n">
        <v>0</v>
      </c>
      <c r="Q76" t="n">
        <v>0.26600000000000001</v>
      </c>
      <c r="R76" t="n">
        <v>0.42199999999999999</v>
      </c>
      <c r="S76" t="n">
        <v>0.46300000000000002</v>
      </c>
      <c r="T76" t="n">
        <v>0.54900000000000004</v>
      </c>
      <c r="U76" t="n">
        <v>0</v>
      </c>
      <c r="V76" t="n">
        <v>0</v>
      </c>
      <c r="W76" t="n">
        <v>0</v>
      </c>
      <c r="X76" t="n">
        <v>0</v>
      </c>
    </row>
    <row r="77" ht="17.399999999999999" customHeight="1">
      <c r="B77" s="53" t="s">
        <v>75</v>
      </c>
      <c r="C77" t="n">
        <v>0</v>
      </c>
      <c r="D77" t="n">
        <v>0.505</v>
      </c>
      <c r="E77" t="n">
        <v>0</v>
      </c>
      <c r="F77" t="n">
        <v>0</v>
      </c>
      <c r="G77" t="n">
        <v>0</v>
      </c>
      <c r="H77" t="n">
        <v>-0.36499999999999999</v>
      </c>
      <c r="I77" t="n">
        <v>0</v>
      </c>
      <c r="J77" t="n">
        <v>0</v>
      </c>
      <c r="K77" t="n">
        <v>0</v>
      </c>
      <c r="L77" t="n">
        <v>0.66400000000000003</v>
      </c>
      <c r="M77" t="n">
        <v>0.47699999999999998</v>
      </c>
      <c r="N77" t="n">
        <v>0</v>
      </c>
      <c r="O77" t="n">
        <v>0</v>
      </c>
      <c r="P77" t="n">
        <v>0.27600000000000002</v>
      </c>
      <c r="Q77" t="n">
        <v>0</v>
      </c>
      <c r="R77" t="n">
        <v>0.247</v>
      </c>
      <c r="S77" t="n">
        <v>0.71099999999999997</v>
      </c>
      <c r="T77" t="n">
        <v>0.318</v>
      </c>
      <c r="U77" t="n">
        <v>0</v>
      </c>
      <c r="V77" t="n">
        <v>0</v>
      </c>
      <c r="W77" t="n">
        <v>0</v>
      </c>
      <c r="X77" t="n">
        <v>0</v>
      </c>
    </row>
    <row r="78" ht="17.399999999999999" customHeight="1">
      <c r="B78" s="53" t="s">
        <v>76</v>
      </c>
      <c r="C78" t="n">
        <v>0.32900000000000001</v>
      </c>
      <c r="D78" t="n">
        <v>0</v>
      </c>
      <c r="E78" t="n">
        <v>0</v>
      </c>
      <c r="F78" t="n">
        <v>0.20499999999999999</v>
      </c>
      <c r="G78" t="n">
        <v>0</v>
      </c>
      <c r="H78" t="n">
        <v>0</v>
      </c>
      <c r="I78" t="n">
        <v>0.25700000000000001</v>
      </c>
      <c r="J78" t="n">
        <v>-0.23400000000000001</v>
      </c>
      <c r="K78" t="n">
        <v>-0.34300000000000003</v>
      </c>
      <c r="L78" t="n">
        <v>0</v>
      </c>
      <c r="M78" t="n">
        <v>-0.48699999999999999</v>
      </c>
      <c r="N78" t="n">
        <v>0.57299999999999995</v>
      </c>
      <c r="O78" t="n">
        <v>0.39</v>
      </c>
      <c r="P78" t="n">
        <v>0.30399999999999999</v>
      </c>
      <c r="Q78" t="n">
        <v>0.69099999999999995</v>
      </c>
      <c r="R78" t="n">
        <v>0</v>
      </c>
      <c r="S78" t="n">
        <v>0.49299999999999999</v>
      </c>
      <c r="T78" t="n">
        <v>0.46200000000000002</v>
      </c>
      <c r="U78" t="n">
        <v>-0.21299999999999999</v>
      </c>
      <c r="V78" t="n">
        <v>0</v>
      </c>
      <c r="W78" t="n">
        <v>0</v>
      </c>
      <c r="X78" t="n">
        <v>0</v>
      </c>
    </row>
    <row r="79" ht="17.399999999999999" customHeight="1">
      <c r="B79" s="53" t="s">
        <v>77</v>
      </c>
      <c r="C79" t="n">
        <v>0.504</v>
      </c>
      <c r="D79" t="n">
        <v>0</v>
      </c>
      <c r="E79" t="n">
        <v>0</v>
      </c>
      <c r="F79" t="n">
        <v>0.23300000000000001</v>
      </c>
      <c r="G79" t="n">
        <v>0.49399999999999999</v>
      </c>
      <c r="H79" t="n">
        <v>0.309</v>
      </c>
      <c r="I79" t="n">
        <v>0</v>
      </c>
      <c r="J79" t="n">
        <v>0</v>
      </c>
      <c r="K79" t="n">
        <v>0.28000000000000003</v>
      </c>
      <c r="L79" t="n">
        <v>0</v>
      </c>
      <c r="M79" t="n">
        <v>-0.33600000000000002</v>
      </c>
      <c r="N79" t="n">
        <v>0.36699999999999999</v>
      </c>
      <c r="O79" t="n">
        <v>0.67900000000000005</v>
      </c>
      <c r="P79" t="n">
        <v>-0.23799999999999999</v>
      </c>
      <c r="Q79" t="n">
        <v>0</v>
      </c>
      <c r="R79" t="n">
        <v>0.221</v>
      </c>
      <c r="S79" t="n">
        <v>0.50700000000000001</v>
      </c>
      <c r="T79" t="n">
        <v>0.64900000000000002</v>
      </c>
      <c r="U79" t="n">
        <v>-0.29399999999999998</v>
      </c>
      <c r="V79" t="n">
        <v>0</v>
      </c>
      <c r="W79" t="n">
        <v>0</v>
      </c>
      <c r="X79" t="n">
        <v>0.5</v>
      </c>
    </row>
    <row r="80" ht="17.399999999999999" customHeight="1">
      <c r="B80" s="53"/>
    </row>
    <row r="83">
      <c r="A83" s="54" t="n">
        <v>3</v>
      </c>
      <c r="B83" s="54"/>
      <c r="C83" s="54"/>
      <c r="D83" s="54"/>
      <c r="E83" s="54"/>
      <c r="F83" s="54"/>
      <c r="G83" s="54"/>
      <c r="H83" s="54"/>
      <c r="I83" s="54"/>
      <c r="J83" s="54"/>
      <c r="K83" s="54"/>
      <c r="L83" s="54"/>
      <c r="M83" s="54"/>
      <c r="N83" s="54"/>
      <c r="O83" s="54"/>
      <c r="P83" s="54"/>
      <c r="Q83" s="54"/>
      <c r="R83" s="54"/>
      <c r="S83" s="54"/>
      <c r="T83" s="54"/>
      <c r="U83" s="54"/>
      <c r="V83" s="54"/>
      <c r="W83" s="54"/>
      <c r="X83" s="54"/>
      <c r="Y83" s="54"/>
      <c r="Z83" s="54"/>
      <c r="AA83" s="54"/>
      <c r="AB83" s="54"/>
      <c r="AC83" s="54"/>
      <c r="AD83" s="54"/>
    </row>
    <row r="85">
      <c r="B85" s="27" t="s">
        <v>120</v>
      </c>
      <c r="C85" s="27" t="n">
        <v>1</v>
      </c>
    </row>
    <row r="86">
      <c r="B86" s="27" t="s">
        <v>87</v>
      </c>
      <c r="C86" s="27" t="n">
        <v>20</v>
      </c>
    </row>
    <row r="87">
      <c r="B87" s="27" t="s">
        <v>88</v>
      </c>
      <c r="C87" s="27" t="n">
        <v>400</v>
      </c>
    </row>
    <row r="88">
      <c r="B88" s="27" t="s">
        <v>89</v>
      </c>
      <c r="C88" s="27" t="n">
        <v>50</v>
      </c>
    </row>
    <row r="89">
      <c r="B89" s="27" t="s">
        <v>90</v>
      </c>
      <c r="C89" s="27" t="n">
        <v>0.0609975595240887</v>
      </c>
    </row>
    <row r="91">
      <c r="B91" s="54"/>
      <c r="C91" s="54" t="s">
        <v>93</v>
      </c>
      <c r="D91" s="54" t="s">
        <v>94</v>
      </c>
      <c r="E91" s="54" t="s">
        <v>95</v>
      </c>
      <c r="F91" s="54" t="s">
        <v>96</v>
      </c>
      <c r="G91" s="54" t="s">
        <v>97</v>
      </c>
      <c r="H91" s="54" t="s">
        <v>98</v>
      </c>
      <c r="I91" s="54" t="s">
        <v>99</v>
      </c>
      <c r="J91" s="54" t="s">
        <v>100</v>
      </c>
      <c r="K91" s="54" t="s">
        <v>101</v>
      </c>
      <c r="L91" s="54" t="s">
        <v>102</v>
      </c>
      <c r="M91" s="54" t="s">
        <v>103</v>
      </c>
      <c r="N91" s="54" t="s">
        <v>104</v>
      </c>
      <c r="O91" s="54" t="s">
        <v>105</v>
      </c>
      <c r="P91" s="54" t="s">
        <v>106</v>
      </c>
      <c r="Q91" s="54" t="s">
        <v>107</v>
      </c>
      <c r="R91" s="54" t="s">
        <v>108</v>
      </c>
      <c r="S91" s="54" t="s">
        <v>109</v>
      </c>
      <c r="T91" s="54" t="s">
        <v>110</v>
      </c>
      <c r="U91" s="54" t="s">
        <v>111</v>
      </c>
      <c r="V91" s="54" t="s">
        <v>112</v>
      </c>
      <c r="W91" s="54"/>
    </row>
    <row r="92">
      <c r="B92" t="s">
        <v>92</v>
      </c>
      <c r="C92" t="n">
        <v>0.98</v>
      </c>
      <c r="D92" t="n">
        <v>0.311</v>
      </c>
      <c r="E92" t="n">
        <v>0.7</v>
      </c>
      <c r="F92" t="n">
        <v>0.779</v>
      </c>
      <c r="G92" t="n">
        <v>0.761</v>
      </c>
      <c r="H92" t="n">
        <v>0.737</v>
      </c>
      <c r="I92" t="n">
        <v>0.41</v>
      </c>
      <c r="J92" t="n">
        <v>0.763</v>
      </c>
      <c r="K92" t="n">
        <v>0.76</v>
      </c>
      <c r="L92" t="n">
        <v>0.571</v>
      </c>
      <c r="M92" t="n">
        <v>0.859</v>
      </c>
      <c r="N92" t="n">
        <v>0.586</v>
      </c>
      <c r="O92" t="n">
        <v>0.134</v>
      </c>
      <c r="P92" t="n">
        <v>0.922</v>
      </c>
      <c r="Q92" t="n">
        <v>0.972</v>
      </c>
      <c r="R92" t="n">
        <v>0.735</v>
      </c>
      <c r="S92" t="n">
        <v>0.292</v>
      </c>
      <c r="T92" t="n">
        <v>0.921</v>
      </c>
      <c r="U92" t="n">
        <v>0.152</v>
      </c>
      <c r="V92" t="n">
        <v>0.321</v>
      </c>
    </row>
    <row r="93">
      <c r="B93" t="s">
        <v>113</v>
      </c>
      <c r="C93" t="n">
        <v>0.865</v>
      </c>
      <c r="D93" t="n">
        <v>0.947</v>
      </c>
      <c r="E93" t="n">
        <v>0.659</v>
      </c>
      <c r="F93" t="n">
        <v>0.856</v>
      </c>
      <c r="G93" t="n">
        <v>0.925</v>
      </c>
      <c r="H93" t="n">
        <v>0.845</v>
      </c>
      <c r="I93" t="n">
        <v>0.856</v>
      </c>
      <c r="J93" t="n">
        <v>0.93</v>
      </c>
      <c r="K93" t="n">
        <v>0.991</v>
      </c>
      <c r="L93" t="n">
        <v>0.865</v>
      </c>
      <c r="M93" t="n">
        <v>0.95</v>
      </c>
      <c r="N93" t="n">
        <v>0.98</v>
      </c>
      <c r="O93" t="n">
        <v>0.942</v>
      </c>
      <c r="P93" t="n">
        <v>0.995</v>
      </c>
      <c r="Q93" t="n">
        <v>0.991</v>
      </c>
      <c r="R93" t="n">
        <v>0.659</v>
      </c>
      <c r="S93" t="n">
        <v>0.978</v>
      </c>
      <c r="T93" t="n">
        <v>0.999</v>
      </c>
      <c r="U93" t="n">
        <v>0.659</v>
      </c>
      <c r="V93" t="n">
        <v>0.864</v>
      </c>
    </row>
    <row r="94">
      <c r="B94" t="s">
        <v>114</v>
      </c>
      <c r="C94" t="n">
        <v>0.695</v>
      </c>
      <c r="D94" t="n">
        <v>0.94</v>
      </c>
      <c r="E94" t="n">
        <v>0.545</v>
      </c>
      <c r="F94" t="n">
        <v>0.844</v>
      </c>
      <c r="G94" t="n">
        <v>0.898</v>
      </c>
      <c r="H94" t="n">
        <v>0.851</v>
      </c>
      <c r="I94" t="n">
        <v>0.829</v>
      </c>
      <c r="J94" t="n">
        <v>0.904</v>
      </c>
      <c r="K94" t="n">
        <v>0.986</v>
      </c>
      <c r="L94" t="n">
        <v>0.759</v>
      </c>
      <c r="M94" t="n">
        <v>0.887</v>
      </c>
      <c r="N94" t="n">
        <v>0.976</v>
      </c>
      <c r="O94" t="n">
        <v>0.911</v>
      </c>
      <c r="P94" t="n">
        <v>0.993</v>
      </c>
      <c r="Q94" t="n">
        <v>0.987</v>
      </c>
      <c r="R94" t="n">
        <v>0.681</v>
      </c>
      <c r="S94" t="n">
        <v>0.95</v>
      </c>
      <c r="T94" t="n">
        <v>0.999</v>
      </c>
      <c r="U94" t="n">
        <v>0.597</v>
      </c>
      <c r="V94" t="n">
        <v>0.77</v>
      </c>
    </row>
    <row r="96">
      <c r="A96" t="s">
        <v>115</v>
      </c>
    </row>
    <row r="97">
      <c r="B97" s="54" t="s">
        <v>116</v>
      </c>
      <c r="C97" s="54" t="s">
        <v>93</v>
      </c>
      <c r="D97" s="54" t="s">
        <v>94</v>
      </c>
      <c r="E97" s="54" t="s">
        <v>95</v>
      </c>
      <c r="F97" s="54" t="s">
        <v>96</v>
      </c>
      <c r="G97" s="54" t="s">
        <v>97</v>
      </c>
      <c r="H97" s="54" t="s">
        <v>98</v>
      </c>
      <c r="I97" s="54" t="s">
        <v>99</v>
      </c>
      <c r="J97" s="54" t="s">
        <v>100</v>
      </c>
      <c r="K97" s="54" t="s">
        <v>101</v>
      </c>
      <c r="L97" s="54" t="s">
        <v>102</v>
      </c>
      <c r="M97" s="54" t="s">
        <v>103</v>
      </c>
      <c r="N97" s="54" t="s">
        <v>104</v>
      </c>
      <c r="O97" s="54" t="s">
        <v>105</v>
      </c>
      <c r="P97" s="54" t="s">
        <v>106</v>
      </c>
      <c r="Q97" s="54" t="s">
        <v>107</v>
      </c>
      <c r="R97" s="54" t="s">
        <v>108</v>
      </c>
      <c r="S97" s="54" t="s">
        <v>109</v>
      </c>
      <c r="T97" s="54" t="s">
        <v>110</v>
      </c>
      <c r="U97" s="54" t="s">
        <v>111</v>
      </c>
      <c r="V97" s="54" t="s">
        <v>112</v>
      </c>
      <c r="W97" s="54"/>
    </row>
    <row r="98">
      <c r="B98" s="54" t="s">
        <v>93</v>
      </c>
      <c r="C98" t="n">
        <v>0</v>
      </c>
      <c r="D98" t="n">
        <v>0.542</v>
      </c>
      <c r="E98" t="n">
        <v>-0.232</v>
      </c>
      <c r="F98" t="n">
        <v>0.473</v>
      </c>
      <c r="G98" t="n">
        <v>0.34</v>
      </c>
      <c r="H98" t="n">
        <v>0</v>
      </c>
      <c r="I98" t="n">
        <v>0.43</v>
      </c>
      <c r="J98" t="n">
        <v>0.488</v>
      </c>
      <c r="K98" t="n">
        <v>0.429</v>
      </c>
      <c r="L98" t="n">
        <v>0</v>
      </c>
      <c r="M98" t="n">
        <v>0.234</v>
      </c>
      <c r="N98" t="n">
        <v>0.443</v>
      </c>
      <c r="O98" t="n">
        <v>0</v>
      </c>
      <c r="P98" t="n">
        <v>0.223</v>
      </c>
      <c r="Q98" t="n">
        <v>0.262</v>
      </c>
      <c r="R98" t="n">
        <v>0</v>
      </c>
      <c r="S98" t="n">
        <v>0</v>
      </c>
      <c r="T98" t="n">
        <v>0.557</v>
      </c>
      <c r="U98" t="n">
        <v>-0.236</v>
      </c>
      <c r="V98" t="n">
        <v>0</v>
      </c>
    </row>
    <row r="99">
      <c r="B99" s="54" t="s">
        <v>94</v>
      </c>
      <c r="C99" t="n">
        <v>0</v>
      </c>
      <c r="D99" t="n">
        <v>0.482</v>
      </c>
      <c r="E99" t="n">
        <v>0</v>
      </c>
      <c r="F99" t="n">
        <v>0.231</v>
      </c>
      <c r="G99" t="n">
        <v>0.311</v>
      </c>
      <c r="H99" t="n">
        <v>0</v>
      </c>
      <c r="I99" t="n">
        <v>0.34</v>
      </c>
      <c r="J99" t="n">
        <v>0</v>
      </c>
      <c r="K99" t="n">
        <v>0.498</v>
      </c>
      <c r="L99" t="n">
        <v>0.353</v>
      </c>
      <c r="M99" t="n">
        <v>0</v>
      </c>
      <c r="N99" t="n">
        <v>0</v>
      </c>
      <c r="O99" t="n">
        <v>0</v>
      </c>
      <c r="P99" t="n">
        <v>0.32</v>
      </c>
      <c r="Q99" t="n">
        <v>0.334</v>
      </c>
      <c r="R99" t="n">
        <v>0</v>
      </c>
      <c r="S99" t="n">
        <v>0.378</v>
      </c>
      <c r="T99" t="n">
        <v>0.321</v>
      </c>
      <c r="U99" t="n">
        <v>0</v>
      </c>
      <c r="V99" t="n">
        <v>0</v>
      </c>
    </row>
    <row r="100">
      <c r="B100" s="54" t="s">
        <v>95</v>
      </c>
      <c r="C100" t="n">
        <v>0.203</v>
      </c>
      <c r="D100" t="n">
        <v>0.563</v>
      </c>
      <c r="E100" t="n">
        <v>0</v>
      </c>
      <c r="F100" t="n">
        <v>0</v>
      </c>
      <c r="G100" t="n">
        <v>0.292</v>
      </c>
      <c r="H100" t="n">
        <v>0.332</v>
      </c>
      <c r="I100" t="n">
        <v>0</v>
      </c>
      <c r="J100" t="n">
        <v>0</v>
      </c>
      <c r="K100" t="n">
        <v>0</v>
      </c>
      <c r="L100" t="n">
        <v>0.264</v>
      </c>
      <c r="M100" t="n">
        <v>0.489</v>
      </c>
      <c r="N100" t="n">
        <v>0</v>
      </c>
      <c r="O100" t="n">
        <v>0</v>
      </c>
      <c r="P100" t="n">
        <v>0.584</v>
      </c>
      <c r="Q100" t="n">
        <v>0</v>
      </c>
      <c r="R100" t="n">
        <v>0</v>
      </c>
      <c r="S100" t="n">
        <v>0.334</v>
      </c>
      <c r="T100" t="n">
        <v>0.425</v>
      </c>
      <c r="U100" t="n">
        <v>0</v>
      </c>
      <c r="V100" t="n">
        <v>0</v>
      </c>
    </row>
    <row r="101">
      <c r="B101" s="54" t="s">
        <v>96</v>
      </c>
      <c r="C101" t="n">
        <v>0</v>
      </c>
      <c r="D101" t="n">
        <v>0.547</v>
      </c>
      <c r="E101" t="n">
        <v>-0.37</v>
      </c>
      <c r="F101" t="n">
        <v>-0.252</v>
      </c>
      <c r="G101" t="n">
        <v>0</v>
      </c>
      <c r="H101" t="n">
        <v>0</v>
      </c>
      <c r="I101" t="n">
        <v>0.373</v>
      </c>
      <c r="J101" t="n">
        <v>0</v>
      </c>
      <c r="K101" t="n">
        <v>0</v>
      </c>
      <c r="L101" t="n">
        <v>0</v>
      </c>
      <c r="M101" t="n">
        <v>0</v>
      </c>
      <c r="N101" t="n">
        <v>0</v>
      </c>
      <c r="O101" t="n">
        <v>0.219</v>
      </c>
      <c r="P101" t="n">
        <v>0</v>
      </c>
      <c r="Q101" t="n">
        <v>0.437</v>
      </c>
      <c r="R101" t="n">
        <v>0.28</v>
      </c>
      <c r="S101" t="n">
        <v>0</v>
      </c>
      <c r="T101" t="n">
        <v>0.23</v>
      </c>
      <c r="U101" t="n">
        <v>0.499</v>
      </c>
      <c r="V101" t="n">
        <v>0</v>
      </c>
    </row>
    <row r="102">
      <c r="B102" s="54" t="s">
        <v>97</v>
      </c>
      <c r="C102" t="n">
        <v>0.332</v>
      </c>
      <c r="D102" t="n">
        <v>0</v>
      </c>
      <c r="E102" t="n">
        <v>0</v>
      </c>
      <c r="F102" t="n">
        <v>0.251</v>
      </c>
      <c r="G102" t="n">
        <v>0</v>
      </c>
      <c r="H102" t="n">
        <v>0</v>
      </c>
      <c r="I102" t="n">
        <v>0</v>
      </c>
      <c r="J102" t="n">
        <v>0</v>
      </c>
      <c r="K102" t="n">
        <v>0.485</v>
      </c>
      <c r="L102" t="n">
        <v>-0.628</v>
      </c>
      <c r="M102" t="n">
        <v>0</v>
      </c>
      <c r="N102" t="n">
        <v>0.369</v>
      </c>
      <c r="O102" t="n">
        <v>0</v>
      </c>
      <c r="P102" t="n">
        <v>0</v>
      </c>
      <c r="Q102" t="n">
        <v>0.244</v>
      </c>
      <c r="R102" t="n">
        <v>-0.226</v>
      </c>
      <c r="S102" t="n">
        <v>0</v>
      </c>
      <c r="T102" t="n">
        <v>0.414</v>
      </c>
      <c r="U102" t="n">
        <v>0</v>
      </c>
      <c r="V102" t="n">
        <v>0</v>
      </c>
    </row>
    <row r="103">
      <c r="B103" s="54" t="s">
        <v>98</v>
      </c>
      <c r="C103" t="n">
        <v>0.337</v>
      </c>
      <c r="D103" t="n">
        <v>0</v>
      </c>
      <c r="E103" t="n">
        <v>0.271</v>
      </c>
      <c r="F103" t="n">
        <v>0</v>
      </c>
      <c r="G103" t="n">
        <v>0.592</v>
      </c>
      <c r="H103" t="n">
        <v>0</v>
      </c>
      <c r="I103" t="n">
        <v>0.387</v>
      </c>
      <c r="J103" t="n">
        <v>-0.208</v>
      </c>
      <c r="K103" t="n">
        <v>0</v>
      </c>
      <c r="L103" t="n">
        <v>-0.276</v>
      </c>
      <c r="M103" t="n">
        <v>0</v>
      </c>
      <c r="N103" t="n">
        <v>0</v>
      </c>
      <c r="O103" t="n">
        <v>0.251</v>
      </c>
      <c r="P103" t="n">
        <v>0.235</v>
      </c>
      <c r="Q103" t="n">
        <v>0.339</v>
      </c>
      <c r="R103" t="n">
        <v>0</v>
      </c>
      <c r="S103" t="n">
        <v>0.31</v>
      </c>
      <c r="T103" t="n">
        <v>0</v>
      </c>
      <c r="U103" t="n">
        <v>0</v>
      </c>
      <c r="V103" t="n">
        <v>0</v>
      </c>
    </row>
    <row r="104">
      <c r="B104" s="54" t="s">
        <v>99</v>
      </c>
      <c r="C104" t="n">
        <v>0</v>
      </c>
      <c r="D104" t="n">
        <v>-0.202</v>
      </c>
      <c r="E104" t="n">
        <v>-0.267</v>
      </c>
      <c r="F104" t="n">
        <v>0</v>
      </c>
      <c r="G104" t="n">
        <v>0</v>
      </c>
      <c r="H104" t="n">
        <v>0.285</v>
      </c>
      <c r="I104" t="n">
        <v>0.264</v>
      </c>
      <c r="J104" t="n">
        <v>0</v>
      </c>
      <c r="K104" t="n">
        <v>0.521</v>
      </c>
      <c r="L104" t="n">
        <v>0.475</v>
      </c>
      <c r="M104" t="n">
        <v>0</v>
      </c>
      <c r="N104" t="n">
        <v>0.274</v>
      </c>
      <c r="O104" t="n">
        <v>0</v>
      </c>
      <c r="P104" t="n">
        <v>0.303</v>
      </c>
      <c r="Q104" t="n">
        <v>0.329</v>
      </c>
      <c r="R104" t="n">
        <v>0.332</v>
      </c>
      <c r="S104" t="n">
        <v>0.325</v>
      </c>
      <c r="T104" t="n">
        <v>0.369</v>
      </c>
      <c r="U104" t="n">
        <v>0</v>
      </c>
      <c r="V104" t="n">
        <v>0.425</v>
      </c>
    </row>
    <row r="105">
      <c r="B105" s="54" t="s">
        <v>100</v>
      </c>
      <c r="C105" t="n">
        <v>-0.359</v>
      </c>
      <c r="D105" t="n">
        <v>0.255</v>
      </c>
      <c r="E105" t="n">
        <v>0</v>
      </c>
      <c r="F105" t="n">
        <v>0</v>
      </c>
      <c r="G105" t="n">
        <v>0</v>
      </c>
      <c r="H105" t="n">
        <v>0</v>
      </c>
      <c r="I105" t="n">
        <v>0.249</v>
      </c>
      <c r="J105" t="n">
        <v>0.347</v>
      </c>
      <c r="K105" t="n">
        <v>0</v>
      </c>
      <c r="L105" t="n">
        <v>0</v>
      </c>
      <c r="M105" t="n">
        <v>0.399</v>
      </c>
      <c r="N105" t="n">
        <v>0</v>
      </c>
      <c r="O105" t="n">
        <v>0.245</v>
      </c>
      <c r="P105" t="n">
        <v>0.654</v>
      </c>
      <c r="Q105" t="n">
        <v>0.6</v>
      </c>
      <c r="R105" t="n">
        <v>0</v>
      </c>
      <c r="S105" t="n">
        <v>0</v>
      </c>
      <c r="T105" t="n">
        <v>0.493</v>
      </c>
      <c r="U105" t="n">
        <v>0</v>
      </c>
      <c r="V105" t="n">
        <v>0</v>
      </c>
    </row>
    <row r="106">
      <c r="B106" s="54" t="s">
        <v>101</v>
      </c>
      <c r="C106" t="n">
        <v>0</v>
      </c>
      <c r="D106" t="n">
        <v>-0.228</v>
      </c>
      <c r="E106" t="n">
        <v>0</v>
      </c>
      <c r="F106" t="n">
        <v>0</v>
      </c>
      <c r="G106" t="n">
        <v>0.224</v>
      </c>
      <c r="H106" t="n">
        <v>0</v>
      </c>
      <c r="I106" t="n">
        <v>0</v>
      </c>
      <c r="J106" t="n">
        <v>0.322</v>
      </c>
      <c r="K106" t="n">
        <v>0.361</v>
      </c>
      <c r="L106" t="n">
        <v>0.208</v>
      </c>
      <c r="M106" t="n">
        <v>0.364</v>
      </c>
      <c r="N106" t="n">
        <v>0.47</v>
      </c>
      <c r="O106" t="n">
        <v>0.204</v>
      </c>
      <c r="P106" t="n">
        <v>0</v>
      </c>
      <c r="Q106" t="n">
        <v>0.391</v>
      </c>
      <c r="R106" t="n">
        <v>0</v>
      </c>
      <c r="S106" t="n">
        <v>0.287</v>
      </c>
      <c r="T106" t="n">
        <v>0.405</v>
      </c>
      <c r="U106" t="n">
        <v>0</v>
      </c>
      <c r="V106" t="n">
        <v>0</v>
      </c>
    </row>
    <row r="107">
      <c r="B107" s="54" t="s">
        <v>102</v>
      </c>
      <c r="C107" t="n">
        <v>0.361</v>
      </c>
      <c r="D107" t="n">
        <v>0.481</v>
      </c>
      <c r="E107" t="n">
        <v>0</v>
      </c>
      <c r="F107" t="n">
        <v>0.313</v>
      </c>
      <c r="G107" t="n">
        <v>0.253</v>
      </c>
      <c r="H107" t="n">
        <v>-0.213</v>
      </c>
      <c r="I107" t="n">
        <v>-0.352</v>
      </c>
      <c r="J107" t="n">
        <v>0</v>
      </c>
      <c r="K107" t="n">
        <v>0</v>
      </c>
      <c r="L107" t="n">
        <v>0</v>
      </c>
      <c r="M107" t="n">
        <v>0.388</v>
      </c>
      <c r="N107" t="n">
        <v>0.206</v>
      </c>
      <c r="O107" t="n">
        <v>0.403</v>
      </c>
      <c r="P107" t="n">
        <v>0</v>
      </c>
      <c r="Q107" t="n">
        <v>0.397</v>
      </c>
      <c r="R107" t="n">
        <v>0</v>
      </c>
      <c r="S107" t="n">
        <v>0</v>
      </c>
      <c r="T107" t="n">
        <v>0.39</v>
      </c>
      <c r="U107" t="n">
        <v>0</v>
      </c>
      <c r="V107" t="n">
        <v>0</v>
      </c>
    </row>
    <row r="108">
      <c r="B108" s="54" t="s">
        <v>103</v>
      </c>
      <c r="C108" t="n">
        <v>0</v>
      </c>
      <c r="D108" t="n">
        <v>0</v>
      </c>
      <c r="E108" t="n">
        <v>0.344</v>
      </c>
      <c r="F108" t="n">
        <v>0.498</v>
      </c>
      <c r="G108" t="n">
        <v>0</v>
      </c>
      <c r="H108" t="n">
        <v>0</v>
      </c>
      <c r="I108" t="n">
        <v>0</v>
      </c>
      <c r="J108" t="n">
        <v>0.433</v>
      </c>
      <c r="K108" t="n">
        <v>0.306</v>
      </c>
      <c r="L108" t="n">
        <v>0</v>
      </c>
      <c r="M108" t="n">
        <v>0.206</v>
      </c>
      <c r="N108" t="n">
        <v>0.472</v>
      </c>
      <c r="O108" t="n">
        <v>0</v>
      </c>
      <c r="P108" t="n">
        <v>0.445</v>
      </c>
      <c r="Q108" t="n">
        <v>0.487</v>
      </c>
      <c r="R108" t="n">
        <v>0</v>
      </c>
      <c r="S108" t="n">
        <v>0.555</v>
      </c>
      <c r="T108" t="n">
        <v>0.306</v>
      </c>
      <c r="U108" t="n">
        <v>0</v>
      </c>
      <c r="V108" t="n">
        <v>0</v>
      </c>
    </row>
    <row r="109">
      <c r="B109" s="54" t="s">
        <v>104</v>
      </c>
      <c r="C109" t="n">
        <v>0</v>
      </c>
      <c r="D109" t="n">
        <v>0</v>
      </c>
      <c r="E109" t="n">
        <v>0</v>
      </c>
      <c r="F109" t="n">
        <v>0</v>
      </c>
      <c r="G109" t="n">
        <v>0</v>
      </c>
      <c r="H109" t="n">
        <v>0</v>
      </c>
      <c r="I109" t="n">
        <v>0</v>
      </c>
      <c r="J109" t="n">
        <v>0</v>
      </c>
      <c r="K109" t="n">
        <v>0</v>
      </c>
      <c r="L109" t="n">
        <v>0</v>
      </c>
      <c r="M109" t="n">
        <v>0.307</v>
      </c>
      <c r="N109" t="n">
        <v>0</v>
      </c>
      <c r="O109" t="n">
        <v>0.338</v>
      </c>
      <c r="P109" t="n">
        <v>0</v>
      </c>
      <c r="Q109" t="n">
        <v>0</v>
      </c>
      <c r="R109" t="n">
        <v>0</v>
      </c>
      <c r="S109" t="n">
        <v>0.23</v>
      </c>
      <c r="T109" t="n">
        <v>0.617</v>
      </c>
      <c r="U109" t="n">
        <v>-0.308</v>
      </c>
      <c r="V109" t="n">
        <v>0</v>
      </c>
    </row>
    <row r="110">
      <c r="B110" s="54" t="s">
        <v>105</v>
      </c>
      <c r="C110" t="n">
        <v>0</v>
      </c>
      <c r="D110" t="n">
        <v>0.571</v>
      </c>
      <c r="E110" t="n">
        <v>-0.333</v>
      </c>
      <c r="F110" t="n">
        <v>0</v>
      </c>
      <c r="G110" t="n">
        <v>0</v>
      </c>
      <c r="H110" t="n">
        <v>0</v>
      </c>
      <c r="I110" t="n">
        <v>0</v>
      </c>
      <c r="J110" t="n">
        <v>0.212</v>
      </c>
      <c r="K110" t="n">
        <v>0.314</v>
      </c>
      <c r="L110" t="n">
        <v>0</v>
      </c>
      <c r="M110" t="n">
        <v>0</v>
      </c>
      <c r="N110" t="n">
        <v>0.217</v>
      </c>
      <c r="O110" t="n">
        <v>0.662</v>
      </c>
      <c r="P110" t="n">
        <v>0.304</v>
      </c>
      <c r="Q110" t="n">
        <v>0.32</v>
      </c>
      <c r="R110" t="n">
        <v>0</v>
      </c>
      <c r="S110" t="n">
        <v>0</v>
      </c>
      <c r="T110" t="n">
        <v>0.48</v>
      </c>
      <c r="U110" t="n">
        <v>0</v>
      </c>
      <c r="V110" t="n">
        <v>0.311</v>
      </c>
    </row>
    <row r="111">
      <c r="B111" s="54" t="s">
        <v>106</v>
      </c>
      <c r="C111" t="n">
        <v>0</v>
      </c>
      <c r="D111" t="n">
        <v>0</v>
      </c>
      <c r="E111" t="n">
        <v>0</v>
      </c>
      <c r="F111" t="n">
        <v>0</v>
      </c>
      <c r="G111" t="n">
        <v>0</v>
      </c>
      <c r="H111" t="n">
        <v>0.315</v>
      </c>
      <c r="I111" t="n">
        <v>0</v>
      </c>
      <c r="J111" t="n">
        <v>0</v>
      </c>
      <c r="K111" t="n">
        <v>0.308</v>
      </c>
      <c r="L111" t="n">
        <v>0</v>
      </c>
      <c r="M111" t="n">
        <v>0.29</v>
      </c>
      <c r="N111" t="n">
        <v>0.249</v>
      </c>
      <c r="O111" t="n">
        <v>0</v>
      </c>
      <c r="P111" t="n">
        <v>0.565</v>
      </c>
      <c r="Q111" t="n">
        <v>0</v>
      </c>
      <c r="R111" t="n">
        <v>0</v>
      </c>
      <c r="S111" t="n">
        <v>0.283</v>
      </c>
      <c r="T111" t="n">
        <v>0.402</v>
      </c>
      <c r="U111" t="n">
        <v>0.297</v>
      </c>
      <c r="V111" t="n">
        <v>0</v>
      </c>
    </row>
    <row r="112">
      <c r="B112" s="54" t="s">
        <v>107</v>
      </c>
      <c r="C112" t="n">
        <v>0.425</v>
      </c>
      <c r="D112" t="n">
        <v>0.275</v>
      </c>
      <c r="E112" t="n">
        <v>0.225</v>
      </c>
      <c r="F112" t="n">
        <v>0</v>
      </c>
      <c r="G112" t="n">
        <v>0</v>
      </c>
      <c r="H112" t="n">
        <v>0.296</v>
      </c>
      <c r="I112" t="n">
        <v>0</v>
      </c>
      <c r="J112" t="n">
        <v>0.442</v>
      </c>
      <c r="K112" t="n">
        <v>0.361</v>
      </c>
      <c r="L112" t="n">
        <v>0</v>
      </c>
      <c r="M112" t="n">
        <v>0</v>
      </c>
      <c r="N112" t="n">
        <v>0.222</v>
      </c>
      <c r="O112" t="n">
        <v>0.267</v>
      </c>
      <c r="P112" t="n">
        <v>0.505</v>
      </c>
      <c r="Q112" t="n">
        <v>0</v>
      </c>
      <c r="R112" t="n">
        <v>0</v>
      </c>
      <c r="S112" t="n">
        <v>0.275</v>
      </c>
      <c r="T112" t="n">
        <v>0.442</v>
      </c>
      <c r="U112" t="n">
        <v>0.311</v>
      </c>
      <c r="V112" t="n">
        <v>0</v>
      </c>
    </row>
    <row r="113">
      <c r="B113" s="54" t="s">
        <v>108</v>
      </c>
      <c r="C113" t="n">
        <v>0</v>
      </c>
      <c r="D113" t="n">
        <v>0</v>
      </c>
      <c r="E113" t="n">
        <v>0</v>
      </c>
      <c r="F113" t="n">
        <v>0.274</v>
      </c>
      <c r="G113" t="n">
        <v>0.24</v>
      </c>
      <c r="H113" t="n">
        <v>0</v>
      </c>
      <c r="I113" t="n">
        <v>0</v>
      </c>
      <c r="J113" t="n">
        <v>0.253</v>
      </c>
      <c r="K113" t="n">
        <v>0.581</v>
      </c>
      <c r="L113" t="n">
        <v>0.436</v>
      </c>
      <c r="M113" t="n">
        <v>0</v>
      </c>
      <c r="N113" t="n">
        <v>0.566</v>
      </c>
      <c r="O113" t="n">
        <v>0</v>
      </c>
      <c r="P113" t="n">
        <v>0</v>
      </c>
      <c r="Q113" t="n">
        <v>0.374</v>
      </c>
      <c r="R113" t="n">
        <v>0</v>
      </c>
      <c r="S113" t="n">
        <v>0.487</v>
      </c>
      <c r="T113" t="n">
        <v>0.541</v>
      </c>
      <c r="U113" t="n">
        <v>0</v>
      </c>
      <c r="V113" t="n">
        <v>0.262</v>
      </c>
    </row>
    <row r="114">
      <c r="B114" s="54" t="s">
        <v>109</v>
      </c>
      <c r="C114" t="n">
        <v>0</v>
      </c>
      <c r="D114" t="n">
        <v>0</v>
      </c>
      <c r="E114" t="n">
        <v>0</v>
      </c>
      <c r="F114" t="n">
        <v>0</v>
      </c>
      <c r="G114" t="n">
        <v>0.277</v>
      </c>
      <c r="H114" t="n">
        <v>0.419</v>
      </c>
      <c r="I114" t="n">
        <v>0</v>
      </c>
      <c r="J114" t="n">
        <v>0</v>
      </c>
      <c r="K114" t="n">
        <v>0</v>
      </c>
      <c r="L114" t="n">
        <v>0</v>
      </c>
      <c r="M114" t="n">
        <v>0</v>
      </c>
      <c r="N114" t="n">
        <v>0.23</v>
      </c>
      <c r="O114" t="n">
        <v>0</v>
      </c>
      <c r="P114" t="n">
        <v>0.43</v>
      </c>
      <c r="Q114" t="n">
        <v>0</v>
      </c>
      <c r="R114" t="n">
        <v>0</v>
      </c>
      <c r="S114" t="n">
        <v>0</v>
      </c>
      <c r="T114" t="n">
        <v>0.614</v>
      </c>
      <c r="U114" t="n">
        <v>0</v>
      </c>
      <c r="V114" t="n">
        <v>0</v>
      </c>
    </row>
    <row r="115">
      <c r="B115" s="54" t="s">
        <v>110</v>
      </c>
      <c r="C115" t="n">
        <v>-0.241</v>
      </c>
      <c r="D115" t="n">
        <v>0</v>
      </c>
      <c r="E115" t="n">
        <v>0.212</v>
      </c>
      <c r="F115" t="n">
        <v>0.268</v>
      </c>
      <c r="G115" t="n">
        <v>0</v>
      </c>
      <c r="H115" t="n">
        <v>0.338</v>
      </c>
      <c r="I115" t="n">
        <v>0</v>
      </c>
      <c r="J115" t="n">
        <v>0</v>
      </c>
      <c r="K115" t="n">
        <v>0.36</v>
      </c>
      <c r="L115" t="n">
        <v>0</v>
      </c>
      <c r="M115" t="n">
        <v>0</v>
      </c>
      <c r="N115" t="n">
        <v>0</v>
      </c>
      <c r="O115" t="n">
        <v>0</v>
      </c>
      <c r="P115" t="n">
        <v>0.568</v>
      </c>
      <c r="Q115" t="n">
        <v>0.272</v>
      </c>
      <c r="R115" t="n">
        <v>0</v>
      </c>
      <c r="S115" t="n">
        <v>0</v>
      </c>
      <c r="T115" t="n">
        <v>0.222</v>
      </c>
      <c r="U115" t="n">
        <v>0</v>
      </c>
      <c r="V115" t="n">
        <v>0.206</v>
      </c>
    </row>
    <row r="116">
      <c r="B116" s="54" t="s">
        <v>111</v>
      </c>
      <c r="C116" t="n">
        <v>0</v>
      </c>
      <c r="D116" t="n">
        <v>0.266</v>
      </c>
      <c r="E116" t="n">
        <v>0.353</v>
      </c>
      <c r="F116" t="n">
        <v>0</v>
      </c>
      <c r="G116" t="n">
        <v>0.247</v>
      </c>
      <c r="H116" t="n">
        <v>0.246</v>
      </c>
      <c r="I116" t="n">
        <v>0.236</v>
      </c>
      <c r="J116" t="n">
        <v>0</v>
      </c>
      <c r="K116" t="n">
        <v>0</v>
      </c>
      <c r="L116" t="n">
        <v>0.396</v>
      </c>
      <c r="M116" t="n">
        <v>0</v>
      </c>
      <c r="N116" t="n">
        <v>0.432</v>
      </c>
      <c r="O116" t="n">
        <v>0</v>
      </c>
      <c r="P116" t="n">
        <v>0.462</v>
      </c>
      <c r="Q116" t="n">
        <v>0.302</v>
      </c>
      <c r="R116" t="n">
        <v>0.256</v>
      </c>
      <c r="S116" t="n">
        <v>0</v>
      </c>
      <c r="T116" t="n">
        <v>0.207</v>
      </c>
      <c r="U116" t="n">
        <v>0</v>
      </c>
      <c r="V116" t="n">
        <v>0.315</v>
      </c>
    </row>
    <row r="117">
      <c r="B117" s="54" t="s">
        <v>112</v>
      </c>
      <c r="C117" t="n">
        <v>0</v>
      </c>
      <c r="D117" t="n">
        <v>0</v>
      </c>
      <c r="E117" t="n">
        <v>0</v>
      </c>
      <c r="F117" t="n">
        <v>0</v>
      </c>
      <c r="G117" t="n">
        <v>0</v>
      </c>
      <c r="H117" t="n">
        <v>0</v>
      </c>
      <c r="I117" t="n">
        <v>0</v>
      </c>
      <c r="J117" t="n">
        <v>0.342</v>
      </c>
      <c r="K117" t="n">
        <v>0.391</v>
      </c>
      <c r="L117" t="n">
        <v>0.437</v>
      </c>
      <c r="M117" t="n">
        <v>-0.201</v>
      </c>
      <c r="N117" t="n">
        <v>0.342</v>
      </c>
      <c r="O117" t="n">
        <v>0</v>
      </c>
      <c r="P117" t="n">
        <v>0.296</v>
      </c>
      <c r="Q117" t="n">
        <v>0</v>
      </c>
      <c r="R117" t="n">
        <v>0.386</v>
      </c>
      <c r="S117" t="n">
        <v>0</v>
      </c>
      <c r="T117" t="n">
        <v>0.332</v>
      </c>
      <c r="U117" t="n">
        <v>-0.216</v>
      </c>
      <c r="V117" t="n">
        <v>0</v>
      </c>
    </row>
    <row r="118">
      <c r="B118" s="54"/>
    </row>
  </sheetData>
  <conditionalFormatting sqref="C15:Y37">
    <cfRule type="expression" dxfId="5" priority="6">
      <formula>C15&lt;0</formula>
    </cfRule>
    <cfRule type="expression" dxfId="4" priority="5">
      <formula>C15&gt;0</formula>
    </cfRule>
  </conditionalFormatting>
  <conditionalFormatting sqref="C58:Y80">
    <cfRule type="expression" dxfId="3" priority="4">
      <formula>C58&lt;0</formula>
    </cfRule>
    <cfRule type="expression" dxfId="2" priority="3">
      <formula>C58&gt;0</formula>
    </cfRule>
  </conditionalFormatting>
  <conditionalFormatting sqref="C98:W118">
    <cfRule type="expression" dxfId="8" priority="2">
      <formula>C98&lt;0</formula>
    </cfRule>
    <cfRule type="expression" dxfId="9" priority="1">
      <formula>C98&gt;0</formula>
    </cfRule>
  </conditionalFormatting>
  <pageMargins left="0.7" right="0.7" top="0.75" bottom="0.75" header="0.3" footer="0.3"/>
  <pageSetup paperSize="9" orientation="portrait" horizontalDpi="300" verticalDpi="30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"/>
  <sheetViews>
    <sheetView workbookViewId="0" zoomScale="100" showGridLines="1" tabSelected="0"/>
  </sheetViews>
  <sheetFormatPr defaultRowHeight="15.0"/>
  <cols>
    <col min="1" max="1" width="25.71" hidden="0" customWidth="1"/>
    <col min="2" max="2" width="8.71" hidden="0" customWidth="1"/>
    <col min="3" max="3" width="8.71" hidden="0" customWidth="1"/>
    <col min="4" max="4" width="8.71" hidden="0" customWidth="1"/>
    <col min="5" max="5" width="8.71" hidden="0" customWidth="1"/>
    <col min="6" max="6" width="8.71" hidden="0" customWidth="1"/>
    <col min="7" max="7" width="8.71" hidden="0" customWidth="1"/>
    <col min="8" max="8" width="8.71" hidden="0" customWidth="1"/>
    <col min="9" max="9" width="8.71" hidden="0" customWidth="1"/>
    <col min="10" max="10" width="8.71" hidden="0" customWidth="1"/>
    <col min="11" max="11" width="8.71" hidden="0" customWidth="1"/>
    <col min="12" max="12" width="8.71" hidden="0" customWidth="1"/>
    <col min="13" max="13" width="8.71" hidden="0" customWidth="1"/>
    <col min="14" max="14" width="8.71" hidden="0" customWidth="1"/>
    <col min="15" max="15" width="8.71" hidden="0" customWidth="1"/>
    <col min="16" max="16" width="8.71" hidden="0" customWidth="1"/>
    <col min="17" max="17" width="8.71" hidden="0" customWidth="1"/>
    <col min="18" max="18" width="8.71" hidden="0" customWidth="1"/>
    <col min="19" max="19" width="8.71" hidden="0" customWidth="1"/>
    <col min="20" max="20" width="8.71" hidden="0" customWidth="1"/>
    <col min="21" max="21" width="8.71" hidden="0" customWidth="1"/>
    <col min="22" max="22" width="8.71" hidden="0" customWidth="1"/>
    <col min="23" max="23" width="8.71" hidden="0" customWidth="1"/>
    <col min="24" max="24" width="8.71" hidden="0" customWidth="1"/>
    <col min="25" max="25" width="8.71" hidden="0" customWidth="1"/>
    <col min="26" max="26" width="8.71" hidden="0" customWidth="1"/>
    <col min="27" max="27" width="8.71" hidden="0" customWidth="1"/>
    <col min="28" max="28" width="8.71" hidden="0" customWidth="1"/>
    <col min="29" max="29" width="8.71" hidden="0" customWidth="1"/>
    <col min="30" max="30" width="8.71" hidden="0" customWidth="1"/>
    <col min="31" max="31" width="8.71" hidden="0" customWidth="1"/>
  </cols>
  <sheetData>
    <row r="2">
      <c r="A2" s="27" t="s">
        <v>86</v>
      </c>
      <c r="B2" s="27" t="n">
        <v>1</v>
      </c>
      <c r="C2" s="27"/>
    </row>
    <row r="3">
      <c r="A3" s="27" t="s">
        <v>87</v>
      </c>
      <c r="B3" s="27" t="n">
        <v>20</v>
      </c>
      <c r="C3" s="27"/>
    </row>
    <row r="4">
      <c r="A4" s="27" t="s">
        <v>88</v>
      </c>
      <c r="B4" s="27" t="n">
        <v>400</v>
      </c>
      <c r="C4" s="27"/>
    </row>
    <row r="5">
      <c r="A5" s="27" t="s">
        <v>89</v>
      </c>
      <c r="B5" s="27" t="n">
        <v>50</v>
      </c>
      <c r="C5" s="27"/>
    </row>
    <row r="6">
      <c r="A6" s="27" t="s">
        <v>90</v>
      </c>
      <c r="B6" s="27" t="n">
        <v>0.061</v>
      </c>
      <c r="C6" s="27"/>
    </row>
    <row r="7">
      <c r="A7" s="27" t="s">
        <v>91</v>
      </c>
      <c r="B7" s="27" t="n">
        <v>0.061</v>
      </c>
      <c r="C7" s="27"/>
    </row>
    <row r="9">
      <c r="A9" s="54"/>
      <c r="B9" s="54" t="s">
        <v>93</v>
      </c>
      <c r="C9" s="54" t="s">
        <v>94</v>
      </c>
      <c r="D9" s="54" t="s">
        <v>95</v>
      </c>
      <c r="E9" s="54" t="s">
        <v>96</v>
      </c>
      <c r="F9" s="54" t="s">
        <v>97</v>
      </c>
      <c r="G9" s="54" t="s">
        <v>98</v>
      </c>
      <c r="H9" s="54" t="s">
        <v>99</v>
      </c>
      <c r="I9" s="54" t="s">
        <v>100</v>
      </c>
      <c r="J9" s="54" t="s">
        <v>101</v>
      </c>
      <c r="K9" s="54" t="s">
        <v>102</v>
      </c>
      <c r="L9" s="54" t="s">
        <v>103</v>
      </c>
      <c r="M9" s="54" t="s">
        <v>104</v>
      </c>
      <c r="N9" s="54" t="s">
        <v>105</v>
      </c>
      <c r="O9" s="54" t="s">
        <v>106</v>
      </c>
      <c r="P9" s="54" t="s">
        <v>107</v>
      </c>
      <c r="Q9" s="54" t="s">
        <v>108</v>
      </c>
      <c r="R9" s="54" t="s">
        <v>109</v>
      </c>
      <c r="S9" s="54" t="s">
        <v>110</v>
      </c>
      <c r="T9" s="54" t="s">
        <v>111</v>
      </c>
      <c r="U9" s="54" t="s">
        <v>112</v>
      </c>
      <c r="V9" s="54"/>
    </row>
    <row r="10">
      <c r="A10" t="s">
        <v>92</v>
      </c>
      <c r="B10" t="n">
        <v>0.98</v>
      </c>
      <c r="C10" t="n">
        <v>0.311</v>
      </c>
      <c r="D10" t="n">
        <v>0.7</v>
      </c>
      <c r="E10" t="n">
        <v>0.779</v>
      </c>
      <c r="F10" t="n">
        <v>0.761</v>
      </c>
      <c r="G10" t="n">
        <v>0.737</v>
      </c>
      <c r="H10" t="n">
        <v>0.41</v>
      </c>
      <c r="I10" t="n">
        <v>0.763</v>
      </c>
      <c r="J10" t="n">
        <v>0.76</v>
      </c>
      <c r="K10" t="n">
        <v>0.571</v>
      </c>
      <c r="L10" t="n">
        <v>0.859</v>
      </c>
      <c r="M10" t="n">
        <v>0.586</v>
      </c>
      <c r="N10" t="n">
        <v>0.134</v>
      </c>
      <c r="O10" t="n">
        <v>0.922</v>
      </c>
      <c r="P10" t="n">
        <v>0.972</v>
      </c>
      <c r="Q10" t="n">
        <v>0.735</v>
      </c>
      <c r="R10" t="n">
        <v>0.292</v>
      </c>
      <c r="S10" t="n">
        <v>0.921</v>
      </c>
      <c r="T10" t="n">
        <v>0.152</v>
      </c>
      <c r="U10" t="n">
        <v>0.321</v>
      </c>
    </row>
    <row r="11">
      <c r="A11" t="s">
        <v>113</v>
      </c>
      <c r="B11" t="n">
        <v>0.865</v>
      </c>
      <c r="C11" t="n">
        <v>0.947</v>
      </c>
      <c r="D11" t="n">
        <v>0.659</v>
      </c>
      <c r="E11" t="n">
        <v>0.856</v>
      </c>
      <c r="F11" t="n">
        <v>0.925</v>
      </c>
      <c r="G11" t="n">
        <v>0.845</v>
      </c>
      <c r="H11" t="n">
        <v>0.856</v>
      </c>
      <c r="I11" t="n">
        <v>0.93</v>
      </c>
      <c r="J11" t="n">
        <v>0.991</v>
      </c>
      <c r="K11" t="n">
        <v>0.865</v>
      </c>
      <c r="L11" t="n">
        <v>0.95</v>
      </c>
      <c r="M11" t="n">
        <v>0.98</v>
      </c>
      <c r="N11" t="n">
        <v>0.942</v>
      </c>
      <c r="O11" t="n">
        <v>0.995</v>
      </c>
      <c r="P11" t="n">
        <v>0.991</v>
      </c>
      <c r="Q11" t="n">
        <v>0.659</v>
      </c>
      <c r="R11" t="n">
        <v>0.978</v>
      </c>
      <c r="S11" t="n">
        <v>0.999</v>
      </c>
      <c r="T11" t="n">
        <v>0.659</v>
      </c>
      <c r="U11" t="n">
        <v>0.864</v>
      </c>
    </row>
    <row r="12">
      <c r="A12" t="s">
        <v>114</v>
      </c>
      <c r="B12" t="n">
        <v>0.695</v>
      </c>
      <c r="C12" t="n">
        <v>0.94</v>
      </c>
      <c r="D12" t="n">
        <v>0.545</v>
      </c>
      <c r="E12" t="n">
        <v>0.844</v>
      </c>
      <c r="F12" t="n">
        <v>0.898</v>
      </c>
      <c r="G12" t="n">
        <v>0.851</v>
      </c>
      <c r="H12" t="n">
        <v>0.829</v>
      </c>
      <c r="I12" t="n">
        <v>0.904</v>
      </c>
      <c r="J12" t="n">
        <v>0.986</v>
      </c>
      <c r="K12" t="n">
        <v>0.759</v>
      </c>
      <c r="L12" t="n">
        <v>0.887</v>
      </c>
      <c r="M12" t="n">
        <v>0.976</v>
      </c>
      <c r="N12" t="n">
        <v>0.911</v>
      </c>
      <c r="O12" t="n">
        <v>0.993</v>
      </c>
      <c r="P12" t="n">
        <v>0.987</v>
      </c>
      <c r="Q12" t="n">
        <v>0.681</v>
      </c>
      <c r="R12" t="n">
        <v>0.95</v>
      </c>
      <c r="S12" t="n">
        <v>0.999</v>
      </c>
      <c r="T12" t="n">
        <v>0.597</v>
      </c>
      <c r="U12" t="n">
        <v>0.77</v>
      </c>
    </row>
    <row r="14">
      <c r="A14" s="27" t="s">
        <v>115</v>
      </c>
      <c r="B14" s="27"/>
      <c r="C14" s="27"/>
    </row>
    <row r="15">
      <c r="A15" s="54" t="s">
        <v>116</v>
      </c>
      <c r="B15" s="54" t="s">
        <v>93</v>
      </c>
      <c r="C15" s="54" t="s">
        <v>94</v>
      </c>
      <c r="D15" s="54" t="s">
        <v>95</v>
      </c>
      <c r="E15" s="54" t="s">
        <v>96</v>
      </c>
      <c r="F15" s="54" t="s">
        <v>97</v>
      </c>
      <c r="G15" s="54" t="s">
        <v>98</v>
      </c>
      <c r="H15" s="54" t="s">
        <v>99</v>
      </c>
      <c r="I15" s="54" t="s">
        <v>100</v>
      </c>
      <c r="J15" s="54" t="s">
        <v>101</v>
      </c>
      <c r="K15" s="54" t="s">
        <v>102</v>
      </c>
      <c r="L15" s="54" t="s">
        <v>103</v>
      </c>
      <c r="M15" s="54" t="s">
        <v>104</v>
      </c>
      <c r="N15" s="54" t="s">
        <v>105</v>
      </c>
      <c r="O15" s="54" t="s">
        <v>106</v>
      </c>
      <c r="P15" s="54" t="s">
        <v>107</v>
      </c>
      <c r="Q15" s="54" t="s">
        <v>108</v>
      </c>
      <c r="R15" s="54" t="s">
        <v>109</v>
      </c>
      <c r="S15" s="54" t="s">
        <v>110</v>
      </c>
      <c r="T15" s="54" t="s">
        <v>111</v>
      </c>
      <c r="U15" s="54" t="s">
        <v>112</v>
      </c>
      <c r="V15" s="54"/>
    </row>
    <row r="16">
      <c r="A16" s="54" t="s">
        <v>93</v>
      </c>
      <c r="B16" t="n">
        <v>0</v>
      </c>
      <c r="C16" t="n">
        <v>0.542</v>
      </c>
      <c r="D16" t="n">
        <v>-0.232</v>
      </c>
      <c r="E16" t="n">
        <v>0.473</v>
      </c>
      <c r="F16" t="n">
        <v>0.34</v>
      </c>
      <c r="G16" t="n">
        <v>0</v>
      </c>
      <c r="H16" t="n">
        <v>0.43</v>
      </c>
      <c r="I16" t="n">
        <v>0.488</v>
      </c>
      <c r="J16" t="n">
        <v>0.429</v>
      </c>
      <c r="K16" t="n">
        <v>0</v>
      </c>
      <c r="L16" t="n">
        <v>0.234</v>
      </c>
      <c r="M16" t="n">
        <v>0.443</v>
      </c>
      <c r="N16" t="n">
        <v>0</v>
      </c>
      <c r="O16" t="n">
        <v>0.223</v>
      </c>
      <c r="P16" t="n">
        <v>0.262</v>
      </c>
      <c r="Q16" t="n">
        <v>0</v>
      </c>
      <c r="R16" t="n">
        <v>0</v>
      </c>
      <c r="S16" t="n">
        <v>0.557</v>
      </c>
      <c r="T16" t="n">
        <v>-0.236</v>
      </c>
      <c r="U16" t="n">
        <v>0</v>
      </c>
    </row>
    <row r="17">
      <c r="A17" s="54" t="s">
        <v>94</v>
      </c>
      <c r="B17" t="n">
        <v>0</v>
      </c>
      <c r="C17" t="n">
        <v>0.482</v>
      </c>
      <c r="D17" t="n">
        <v>0</v>
      </c>
      <c r="E17" t="n">
        <v>0.231</v>
      </c>
      <c r="F17" t="n">
        <v>0.311</v>
      </c>
      <c r="G17" t="n">
        <v>0</v>
      </c>
      <c r="H17" t="n">
        <v>0.34</v>
      </c>
      <c r="I17" t="n">
        <v>0</v>
      </c>
      <c r="J17" t="n">
        <v>0.498</v>
      </c>
      <c r="K17" t="n">
        <v>0.353</v>
      </c>
      <c r="L17" t="n">
        <v>0</v>
      </c>
      <c r="M17" t="n">
        <v>0</v>
      </c>
      <c r="N17" t="n">
        <v>0</v>
      </c>
      <c r="O17" t="n">
        <v>0.32</v>
      </c>
      <c r="P17" t="n">
        <v>0.334</v>
      </c>
      <c r="Q17" t="n">
        <v>0</v>
      </c>
      <c r="R17" t="n">
        <v>0.378</v>
      </c>
      <c r="S17" t="n">
        <v>0.321</v>
      </c>
      <c r="T17" t="n">
        <v>0</v>
      </c>
      <c r="U17" t="n">
        <v>0</v>
      </c>
    </row>
    <row r="18">
      <c r="A18" s="54" t="s">
        <v>95</v>
      </c>
      <c r="B18" t="n">
        <v>0.203</v>
      </c>
      <c r="C18" t="n">
        <v>0.563</v>
      </c>
      <c r="D18" t="n">
        <v>0</v>
      </c>
      <c r="E18" t="n">
        <v>0</v>
      </c>
      <c r="F18" t="n">
        <v>0.292</v>
      </c>
      <c r="G18" t="n">
        <v>0.332</v>
      </c>
      <c r="H18" t="n">
        <v>0</v>
      </c>
      <c r="I18" t="n">
        <v>0</v>
      </c>
      <c r="J18" t="n">
        <v>0</v>
      </c>
      <c r="K18" t="n">
        <v>0.264</v>
      </c>
      <c r="L18" t="n">
        <v>0.489</v>
      </c>
      <c r="M18" t="n">
        <v>0</v>
      </c>
      <c r="N18" t="n">
        <v>0</v>
      </c>
      <c r="O18" t="n">
        <v>0.584</v>
      </c>
      <c r="P18" t="n">
        <v>0</v>
      </c>
      <c r="Q18" t="n">
        <v>0</v>
      </c>
      <c r="R18" t="n">
        <v>0.334</v>
      </c>
      <c r="S18" t="n">
        <v>0.425</v>
      </c>
      <c r="T18" t="n">
        <v>0</v>
      </c>
      <c r="U18" t="n">
        <v>0</v>
      </c>
    </row>
    <row r="19">
      <c r="A19" s="54" t="s">
        <v>96</v>
      </c>
      <c r="B19" t="n">
        <v>0</v>
      </c>
      <c r="C19" t="n">
        <v>0.547</v>
      </c>
      <c r="D19" t="n">
        <v>-0.37</v>
      </c>
      <c r="E19" t="n">
        <v>-0.252</v>
      </c>
      <c r="F19" t="n">
        <v>0</v>
      </c>
      <c r="G19" t="n">
        <v>0</v>
      </c>
      <c r="H19" t="n">
        <v>0.373</v>
      </c>
      <c r="I19" t="n">
        <v>0</v>
      </c>
      <c r="J19" t="n">
        <v>0</v>
      </c>
      <c r="K19" t="n">
        <v>0</v>
      </c>
      <c r="L19" t="n">
        <v>0</v>
      </c>
      <c r="M19" t="n">
        <v>0</v>
      </c>
      <c r="N19" t="n">
        <v>0.219</v>
      </c>
      <c r="O19" t="n">
        <v>0</v>
      </c>
      <c r="P19" t="n">
        <v>0.437</v>
      </c>
      <c r="Q19" t="n">
        <v>0.28</v>
      </c>
      <c r="R19" t="n">
        <v>0</v>
      </c>
      <c r="S19" t="n">
        <v>0.23</v>
      </c>
      <c r="T19" t="n">
        <v>0.499</v>
      </c>
      <c r="U19" t="n">
        <v>0</v>
      </c>
    </row>
    <row r="20">
      <c r="A20" s="54" t="s">
        <v>97</v>
      </c>
      <c r="B20" t="n">
        <v>0.332</v>
      </c>
      <c r="C20" t="n">
        <v>0</v>
      </c>
      <c r="D20" t="n">
        <v>0</v>
      </c>
      <c r="E20" t="n">
        <v>0.251</v>
      </c>
      <c r="F20" t="n">
        <v>0</v>
      </c>
      <c r="G20" t="n">
        <v>0</v>
      </c>
      <c r="H20" t="n">
        <v>0</v>
      </c>
      <c r="I20" t="n">
        <v>0</v>
      </c>
      <c r="J20" t="n">
        <v>0.485</v>
      </c>
      <c r="K20" t="n">
        <v>-0.628</v>
      </c>
      <c r="L20" t="n">
        <v>0</v>
      </c>
      <c r="M20" t="n">
        <v>0.369</v>
      </c>
      <c r="N20" t="n">
        <v>0</v>
      </c>
      <c r="O20" t="n">
        <v>0</v>
      </c>
      <c r="P20" t="n">
        <v>0.244</v>
      </c>
      <c r="Q20" t="n">
        <v>-0.226</v>
      </c>
      <c r="R20" t="n">
        <v>0</v>
      </c>
      <c r="S20" t="n">
        <v>0.414</v>
      </c>
      <c r="T20" t="n">
        <v>0</v>
      </c>
      <c r="U20" t="n">
        <v>0</v>
      </c>
    </row>
    <row r="21">
      <c r="A21" s="54" t="s">
        <v>98</v>
      </c>
      <c r="B21" t="n">
        <v>0.337</v>
      </c>
      <c r="C21" t="n">
        <v>0</v>
      </c>
      <c r="D21" t="n">
        <v>0.271</v>
      </c>
      <c r="E21" t="n">
        <v>0</v>
      </c>
      <c r="F21" t="n">
        <v>0.592</v>
      </c>
      <c r="G21" t="n">
        <v>0</v>
      </c>
      <c r="H21" t="n">
        <v>0.387</v>
      </c>
      <c r="I21" t="n">
        <v>-0.208</v>
      </c>
      <c r="J21" t="n">
        <v>0</v>
      </c>
      <c r="K21" t="n">
        <v>-0.276</v>
      </c>
      <c r="L21" t="n">
        <v>0</v>
      </c>
      <c r="M21" t="n">
        <v>0</v>
      </c>
      <c r="N21" t="n">
        <v>0.251</v>
      </c>
      <c r="O21" t="n">
        <v>0.235</v>
      </c>
      <c r="P21" t="n">
        <v>0.339</v>
      </c>
      <c r="Q21" t="n">
        <v>0</v>
      </c>
      <c r="R21" t="n">
        <v>0.31</v>
      </c>
      <c r="S21" t="n">
        <v>0</v>
      </c>
      <c r="T21" t="n">
        <v>0</v>
      </c>
      <c r="U21" t="n">
        <v>0</v>
      </c>
    </row>
    <row r="22">
      <c r="A22" s="54" t="s">
        <v>99</v>
      </c>
      <c r="B22" t="n">
        <v>0</v>
      </c>
      <c r="C22" t="n">
        <v>-0.202</v>
      </c>
      <c r="D22" t="n">
        <v>-0.267</v>
      </c>
      <c r="E22" t="n">
        <v>0</v>
      </c>
      <c r="F22" t="n">
        <v>0</v>
      </c>
      <c r="G22" t="n">
        <v>0.285</v>
      </c>
      <c r="H22" t="n">
        <v>0.264</v>
      </c>
      <c r="I22" t="n">
        <v>0</v>
      </c>
      <c r="J22" t="n">
        <v>0.521</v>
      </c>
      <c r="K22" t="n">
        <v>0.475</v>
      </c>
      <c r="L22" t="n">
        <v>0</v>
      </c>
      <c r="M22" t="n">
        <v>0.274</v>
      </c>
      <c r="N22" t="n">
        <v>0</v>
      </c>
      <c r="O22" t="n">
        <v>0.303</v>
      </c>
      <c r="P22" t="n">
        <v>0.329</v>
      </c>
      <c r="Q22" t="n">
        <v>0.332</v>
      </c>
      <c r="R22" t="n">
        <v>0.325</v>
      </c>
      <c r="S22" t="n">
        <v>0.369</v>
      </c>
      <c r="T22" t="n">
        <v>0</v>
      </c>
      <c r="U22" t="n">
        <v>0.425</v>
      </c>
    </row>
    <row r="23">
      <c r="A23" s="54" t="s">
        <v>100</v>
      </c>
      <c r="B23" t="n">
        <v>-0.359</v>
      </c>
      <c r="C23" t="n">
        <v>0.255</v>
      </c>
      <c r="D23" t="n">
        <v>0</v>
      </c>
      <c r="E23" t="n">
        <v>0</v>
      </c>
      <c r="F23" t="n">
        <v>0</v>
      </c>
      <c r="G23" t="n">
        <v>0</v>
      </c>
      <c r="H23" t="n">
        <v>0.249</v>
      </c>
      <c r="I23" t="n">
        <v>0.347</v>
      </c>
      <c r="J23" t="n">
        <v>0</v>
      </c>
      <c r="K23" t="n">
        <v>0</v>
      </c>
      <c r="L23" t="n">
        <v>0.399</v>
      </c>
      <c r="M23" t="n">
        <v>0</v>
      </c>
      <c r="N23" t="n">
        <v>0.245</v>
      </c>
      <c r="O23" t="n">
        <v>0.654</v>
      </c>
      <c r="P23" t="n">
        <v>0.6</v>
      </c>
      <c r="Q23" t="n">
        <v>0</v>
      </c>
      <c r="R23" t="n">
        <v>0</v>
      </c>
      <c r="S23" t="n">
        <v>0.493</v>
      </c>
      <c r="T23" t="n">
        <v>0</v>
      </c>
      <c r="U23" t="n">
        <v>0</v>
      </c>
    </row>
    <row r="24">
      <c r="A24" s="54" t="s">
        <v>101</v>
      </c>
      <c r="B24" t="n">
        <v>0</v>
      </c>
      <c r="C24" t="n">
        <v>-0.228</v>
      </c>
      <c r="D24" t="n">
        <v>0</v>
      </c>
      <c r="E24" t="n">
        <v>0</v>
      </c>
      <c r="F24" t="n">
        <v>0.224</v>
      </c>
      <c r="G24" t="n">
        <v>0</v>
      </c>
      <c r="H24" t="n">
        <v>0</v>
      </c>
      <c r="I24" t="n">
        <v>0.322</v>
      </c>
      <c r="J24" t="n">
        <v>0.361</v>
      </c>
      <c r="K24" t="n">
        <v>0.208</v>
      </c>
      <c r="L24" t="n">
        <v>0.364</v>
      </c>
      <c r="M24" t="n">
        <v>0.47</v>
      </c>
      <c r="N24" t="n">
        <v>0.204</v>
      </c>
      <c r="O24" t="n">
        <v>0</v>
      </c>
      <c r="P24" t="n">
        <v>0.391</v>
      </c>
      <c r="Q24" t="n">
        <v>0</v>
      </c>
      <c r="R24" t="n">
        <v>0.287</v>
      </c>
      <c r="S24" t="n">
        <v>0.405</v>
      </c>
      <c r="T24" t="n">
        <v>0</v>
      </c>
      <c r="U24" t="n">
        <v>0</v>
      </c>
    </row>
    <row r="25">
      <c r="A25" s="54" t="s">
        <v>102</v>
      </c>
      <c r="B25" t="n">
        <v>0.361</v>
      </c>
      <c r="C25" t="n">
        <v>0.481</v>
      </c>
      <c r="D25" t="n">
        <v>0</v>
      </c>
      <c r="E25" t="n">
        <v>0.313</v>
      </c>
      <c r="F25" t="n">
        <v>0.253</v>
      </c>
      <c r="G25" t="n">
        <v>-0.213</v>
      </c>
      <c r="H25" t="n">
        <v>-0.352</v>
      </c>
      <c r="I25" t="n">
        <v>0</v>
      </c>
      <c r="J25" t="n">
        <v>0</v>
      </c>
      <c r="K25" t="n">
        <v>0</v>
      </c>
      <c r="L25" t="n">
        <v>0.388</v>
      </c>
      <c r="M25" t="n">
        <v>0.206</v>
      </c>
      <c r="N25" t="n">
        <v>0.403</v>
      </c>
      <c r="O25" t="n">
        <v>0</v>
      </c>
      <c r="P25" t="n">
        <v>0.397</v>
      </c>
      <c r="Q25" t="n">
        <v>0</v>
      </c>
      <c r="R25" t="n">
        <v>0</v>
      </c>
      <c r="S25" t="n">
        <v>0.39</v>
      </c>
      <c r="T25" t="n">
        <v>0</v>
      </c>
      <c r="U25" t="n">
        <v>0</v>
      </c>
    </row>
    <row r="26">
      <c r="A26" s="54" t="s">
        <v>103</v>
      </c>
      <c r="B26" t="n">
        <v>0</v>
      </c>
      <c r="C26" t="n">
        <v>0</v>
      </c>
      <c r="D26" t="n">
        <v>0.344</v>
      </c>
      <c r="E26" t="n">
        <v>0.498</v>
      </c>
      <c r="F26" t="n">
        <v>0</v>
      </c>
      <c r="G26" t="n">
        <v>0</v>
      </c>
      <c r="H26" t="n">
        <v>0</v>
      </c>
      <c r="I26" t="n">
        <v>0.433</v>
      </c>
      <c r="J26" t="n">
        <v>0.306</v>
      </c>
      <c r="K26" t="n">
        <v>0</v>
      </c>
      <c r="L26" t="n">
        <v>0.206</v>
      </c>
      <c r="M26" t="n">
        <v>0.472</v>
      </c>
      <c r="N26" t="n">
        <v>0</v>
      </c>
      <c r="O26" t="n">
        <v>0.445</v>
      </c>
      <c r="P26" t="n">
        <v>0.487</v>
      </c>
      <c r="Q26" t="n">
        <v>0</v>
      </c>
      <c r="R26" t="n">
        <v>0.555</v>
      </c>
      <c r="S26" t="n">
        <v>0.306</v>
      </c>
      <c r="T26" t="n">
        <v>0</v>
      </c>
      <c r="U26" t="n">
        <v>0</v>
      </c>
    </row>
    <row r="27">
      <c r="A27" s="54" t="s">
        <v>104</v>
      </c>
      <c r="B27" t="n">
        <v>0</v>
      </c>
      <c r="C27" t="n">
        <v>0</v>
      </c>
      <c r="D27" t="n">
        <v>0</v>
      </c>
      <c r="E27" t="n">
        <v>0</v>
      </c>
      <c r="F27" t="n">
        <v>0</v>
      </c>
      <c r="G27" t="n">
        <v>0</v>
      </c>
      <c r="H27" t="n">
        <v>0</v>
      </c>
      <c r="I27" t="n">
        <v>0</v>
      </c>
      <c r="J27" t="n">
        <v>0</v>
      </c>
      <c r="K27" t="n">
        <v>0</v>
      </c>
      <c r="L27" t="n">
        <v>0.307</v>
      </c>
      <c r="M27" t="n">
        <v>0</v>
      </c>
      <c r="N27" t="n">
        <v>0.338</v>
      </c>
      <c r="O27" t="n">
        <v>0</v>
      </c>
      <c r="P27" t="n">
        <v>0</v>
      </c>
      <c r="Q27" t="n">
        <v>0</v>
      </c>
      <c r="R27" t="n">
        <v>0.23</v>
      </c>
      <c r="S27" t="n">
        <v>0.617</v>
      </c>
      <c r="T27" t="n">
        <v>-0.308</v>
      </c>
      <c r="U27" t="n">
        <v>0</v>
      </c>
    </row>
    <row r="28">
      <c r="A28" s="54" t="s">
        <v>105</v>
      </c>
      <c r="B28" t="n">
        <v>0</v>
      </c>
      <c r="C28" t="n">
        <v>0.571</v>
      </c>
      <c r="D28" t="n">
        <v>-0.333</v>
      </c>
      <c r="E28" t="n">
        <v>0</v>
      </c>
      <c r="F28" t="n">
        <v>0</v>
      </c>
      <c r="G28" t="n">
        <v>0</v>
      </c>
      <c r="H28" t="n">
        <v>0</v>
      </c>
      <c r="I28" t="n">
        <v>0.212</v>
      </c>
      <c r="J28" t="n">
        <v>0.314</v>
      </c>
      <c r="K28" t="n">
        <v>0</v>
      </c>
      <c r="L28" t="n">
        <v>0</v>
      </c>
      <c r="M28" t="n">
        <v>0.217</v>
      </c>
      <c r="N28" t="n">
        <v>0.662</v>
      </c>
      <c r="O28" t="n">
        <v>0.304</v>
      </c>
      <c r="P28" t="n">
        <v>0.32</v>
      </c>
      <c r="Q28" t="n">
        <v>0</v>
      </c>
      <c r="R28" t="n">
        <v>0</v>
      </c>
      <c r="S28" t="n">
        <v>0.48</v>
      </c>
      <c r="T28" t="n">
        <v>0</v>
      </c>
      <c r="U28" t="n">
        <v>0.311</v>
      </c>
    </row>
    <row r="29">
      <c r="A29" s="54" t="s">
        <v>106</v>
      </c>
      <c r="B29" t="n">
        <v>0</v>
      </c>
      <c r="C29" t="n">
        <v>0</v>
      </c>
      <c r="D29" t="n">
        <v>0</v>
      </c>
      <c r="E29" t="n">
        <v>0</v>
      </c>
      <c r="F29" t="n">
        <v>0</v>
      </c>
      <c r="G29" t="n">
        <v>0.315</v>
      </c>
      <c r="H29" t="n">
        <v>0</v>
      </c>
      <c r="I29" t="n">
        <v>0</v>
      </c>
      <c r="J29" t="n">
        <v>0.308</v>
      </c>
      <c r="K29" t="n">
        <v>0</v>
      </c>
      <c r="L29" t="n">
        <v>0.29</v>
      </c>
      <c r="M29" t="n">
        <v>0.249</v>
      </c>
      <c r="N29" t="n">
        <v>0</v>
      </c>
      <c r="O29" t="n">
        <v>0.565</v>
      </c>
      <c r="P29" t="n">
        <v>0</v>
      </c>
      <c r="Q29" t="n">
        <v>0</v>
      </c>
      <c r="R29" t="n">
        <v>0.283</v>
      </c>
      <c r="S29" t="n">
        <v>0.402</v>
      </c>
      <c r="T29" t="n">
        <v>0.297</v>
      </c>
      <c r="U29" t="n">
        <v>0</v>
      </c>
    </row>
    <row r="30">
      <c r="A30" s="54" t="s">
        <v>107</v>
      </c>
      <c r="B30" t="n">
        <v>0.425</v>
      </c>
      <c r="C30" t="n">
        <v>0.275</v>
      </c>
      <c r="D30" t="n">
        <v>0.225</v>
      </c>
      <c r="E30" t="n">
        <v>0</v>
      </c>
      <c r="F30" t="n">
        <v>0</v>
      </c>
      <c r="G30" t="n">
        <v>0.296</v>
      </c>
      <c r="H30" t="n">
        <v>0</v>
      </c>
      <c r="I30" t="n">
        <v>0.442</v>
      </c>
      <c r="J30" t="n">
        <v>0.361</v>
      </c>
      <c r="K30" t="n">
        <v>0</v>
      </c>
      <c r="L30" t="n">
        <v>0</v>
      </c>
      <c r="M30" t="n">
        <v>0.222</v>
      </c>
      <c r="N30" t="n">
        <v>0.267</v>
      </c>
      <c r="O30" t="n">
        <v>0.505</v>
      </c>
      <c r="P30" t="n">
        <v>0</v>
      </c>
      <c r="Q30" t="n">
        <v>0</v>
      </c>
      <c r="R30" t="n">
        <v>0.275</v>
      </c>
      <c r="S30" t="n">
        <v>0.442</v>
      </c>
      <c r="T30" t="n">
        <v>0.311</v>
      </c>
      <c r="U30" t="n">
        <v>0</v>
      </c>
    </row>
    <row r="31">
      <c r="A31" s="54" t="s">
        <v>108</v>
      </c>
      <c r="B31" t="n">
        <v>0</v>
      </c>
      <c r="C31" t="n">
        <v>0</v>
      </c>
      <c r="D31" t="n">
        <v>0</v>
      </c>
      <c r="E31" t="n">
        <v>0.274</v>
      </c>
      <c r="F31" t="n">
        <v>0.24</v>
      </c>
      <c r="G31" t="n">
        <v>0</v>
      </c>
      <c r="H31" t="n">
        <v>0</v>
      </c>
      <c r="I31" t="n">
        <v>0.253</v>
      </c>
      <c r="J31" t="n">
        <v>0.581</v>
      </c>
      <c r="K31" t="n">
        <v>0.436</v>
      </c>
      <c r="L31" t="n">
        <v>0</v>
      </c>
      <c r="M31" t="n">
        <v>0.566</v>
      </c>
      <c r="N31" t="n">
        <v>0</v>
      </c>
      <c r="O31" t="n">
        <v>0</v>
      </c>
      <c r="P31" t="n">
        <v>0.374</v>
      </c>
      <c r="Q31" t="n">
        <v>0</v>
      </c>
      <c r="R31" t="n">
        <v>0.487</v>
      </c>
      <c r="S31" t="n">
        <v>0.541</v>
      </c>
      <c r="T31" t="n">
        <v>0</v>
      </c>
      <c r="U31" t="n">
        <v>0.262</v>
      </c>
    </row>
    <row r="32">
      <c r="A32" s="54" t="s">
        <v>109</v>
      </c>
      <c r="B32" t="n">
        <v>0</v>
      </c>
      <c r="C32" t="n">
        <v>0</v>
      </c>
      <c r="D32" t="n">
        <v>0</v>
      </c>
      <c r="E32" t="n">
        <v>0</v>
      </c>
      <c r="F32" t="n">
        <v>0.277</v>
      </c>
      <c r="G32" t="n">
        <v>0.419</v>
      </c>
      <c r="H32" t="n">
        <v>0</v>
      </c>
      <c r="I32" t="n">
        <v>0</v>
      </c>
      <c r="J32" t="n">
        <v>0</v>
      </c>
      <c r="K32" t="n">
        <v>0</v>
      </c>
      <c r="L32" t="n">
        <v>0</v>
      </c>
      <c r="M32" t="n">
        <v>0.23</v>
      </c>
      <c r="N32" t="n">
        <v>0</v>
      </c>
      <c r="O32" t="n">
        <v>0.43</v>
      </c>
      <c r="P32" t="n">
        <v>0</v>
      </c>
      <c r="Q32" t="n">
        <v>0</v>
      </c>
      <c r="R32" t="n">
        <v>0</v>
      </c>
      <c r="S32" t="n">
        <v>0.614</v>
      </c>
      <c r="T32" t="n">
        <v>0</v>
      </c>
      <c r="U32" t="n">
        <v>0</v>
      </c>
    </row>
    <row r="33">
      <c r="A33" s="54" t="s">
        <v>110</v>
      </c>
      <c r="B33" t="n">
        <v>-0.241</v>
      </c>
      <c r="C33" t="n">
        <v>0</v>
      </c>
      <c r="D33" t="n">
        <v>0.212</v>
      </c>
      <c r="E33" t="n">
        <v>0.268</v>
      </c>
      <c r="F33" t="n">
        <v>0</v>
      </c>
      <c r="G33" t="n">
        <v>0.338</v>
      </c>
      <c r="H33" t="n">
        <v>0</v>
      </c>
      <c r="I33" t="n">
        <v>0</v>
      </c>
      <c r="J33" t="n">
        <v>0.36</v>
      </c>
      <c r="K33" t="n">
        <v>0</v>
      </c>
      <c r="L33" t="n">
        <v>0</v>
      </c>
      <c r="M33" t="n">
        <v>0</v>
      </c>
      <c r="N33" t="n">
        <v>0</v>
      </c>
      <c r="O33" t="n">
        <v>0.568</v>
      </c>
      <c r="P33" t="n">
        <v>0.272</v>
      </c>
      <c r="Q33" t="n">
        <v>0</v>
      </c>
      <c r="R33" t="n">
        <v>0</v>
      </c>
      <c r="S33" t="n">
        <v>0.222</v>
      </c>
      <c r="T33" t="n">
        <v>0</v>
      </c>
      <c r="U33" t="n">
        <v>0.206</v>
      </c>
    </row>
    <row r="34">
      <c r="A34" s="54" t="s">
        <v>111</v>
      </c>
      <c r="B34" t="n">
        <v>0</v>
      </c>
      <c r="C34" t="n">
        <v>0.266</v>
      </c>
      <c r="D34" t="n">
        <v>0.353</v>
      </c>
      <c r="E34" t="n">
        <v>0</v>
      </c>
      <c r="F34" t="n">
        <v>0.247</v>
      </c>
      <c r="G34" t="n">
        <v>0.246</v>
      </c>
      <c r="H34" t="n">
        <v>0.236</v>
      </c>
      <c r="I34" t="n">
        <v>0</v>
      </c>
      <c r="J34" t="n">
        <v>0</v>
      </c>
      <c r="K34" t="n">
        <v>0.396</v>
      </c>
      <c r="L34" t="n">
        <v>0</v>
      </c>
      <c r="M34" t="n">
        <v>0.432</v>
      </c>
      <c r="N34" t="n">
        <v>0</v>
      </c>
      <c r="O34" t="n">
        <v>0.462</v>
      </c>
      <c r="P34" t="n">
        <v>0.302</v>
      </c>
      <c r="Q34" t="n">
        <v>0.256</v>
      </c>
      <c r="R34" t="n">
        <v>0</v>
      </c>
      <c r="S34" t="n">
        <v>0.207</v>
      </c>
      <c r="T34" t="n">
        <v>0</v>
      </c>
      <c r="U34" t="n">
        <v>0.315</v>
      </c>
    </row>
    <row r="35">
      <c r="A35" s="54" t="s">
        <v>112</v>
      </c>
      <c r="B35" t="n">
        <v>0</v>
      </c>
      <c r="C35" t="n">
        <v>0</v>
      </c>
      <c r="D35" t="n">
        <v>0</v>
      </c>
      <c r="E35" t="n">
        <v>0</v>
      </c>
      <c r="F35" t="n">
        <v>0</v>
      </c>
      <c r="G35" t="n">
        <v>0</v>
      </c>
      <c r="H35" t="n">
        <v>0</v>
      </c>
      <c r="I35" t="n">
        <v>0.342</v>
      </c>
      <c r="J35" t="n">
        <v>0.391</v>
      </c>
      <c r="K35" t="n">
        <v>0.437</v>
      </c>
      <c r="L35" t="n">
        <v>-0.201</v>
      </c>
      <c r="M35" t="n">
        <v>0.342</v>
      </c>
      <c r="N35" t="n">
        <v>0</v>
      </c>
      <c r="O35" t="n">
        <v>0.296</v>
      </c>
      <c r="P35" t="n">
        <v>0</v>
      </c>
      <c r="Q35" t="n">
        <v>0.386</v>
      </c>
      <c r="R35" t="n">
        <v>0</v>
      </c>
      <c r="S35" t="n">
        <v>0.332</v>
      </c>
      <c r="T35" t="n">
        <v>-0.216</v>
      </c>
      <c r="U35" t="n">
        <v>0</v>
      </c>
    </row>
    <row r="40">
      <c r="A40" s="54" t="s">
        <v>116</v>
      </c>
      <c r="B40" s="54" t="s">
        <v>93</v>
      </c>
      <c r="C40" s="54" t="s">
        <v>94</v>
      </c>
      <c r="D40" s="54" t="s">
        <v>95</v>
      </c>
      <c r="E40" s="54" t="s">
        <v>96</v>
      </c>
      <c r="F40" s="54" t="s">
        <v>97</v>
      </c>
      <c r="G40" s="54" t="s">
        <v>98</v>
      </c>
      <c r="H40" s="54" t="s">
        <v>99</v>
      </c>
      <c r="I40" s="54" t="s">
        <v>100</v>
      </c>
      <c r="J40" s="54" t="s">
        <v>101</v>
      </c>
      <c r="K40" s="54" t="s">
        <v>102</v>
      </c>
      <c r="L40" s="54" t="s">
        <v>103</v>
      </c>
      <c r="M40" s="54" t="s">
        <v>104</v>
      </c>
      <c r="N40" s="54" t="s">
        <v>105</v>
      </c>
      <c r="O40" s="54" t="s">
        <v>106</v>
      </c>
      <c r="P40" s="54" t="s">
        <v>107</v>
      </c>
      <c r="Q40" s="54" t="s">
        <v>108</v>
      </c>
      <c r="R40" s="54" t="s">
        <v>109</v>
      </c>
      <c r="S40" s="54" t="s">
        <v>110</v>
      </c>
      <c r="T40" s="54" t="s">
        <v>111</v>
      </c>
      <c r="U40" s="54" t="s">
        <v>112</v>
      </c>
      <c r="V40" s="54"/>
    </row>
    <row r="41">
      <c r="A41" s="27" t="s">
        <v>117</v>
      </c>
      <c r="B41" s="27" t="n">
        <v>2</v>
      </c>
      <c r="C41" s="27" t="n">
        <v>2</v>
      </c>
      <c r="D41" t="n">
        <v>2</v>
      </c>
      <c r="E41" t="n">
        <v>2</v>
      </c>
      <c r="F41" t="n">
        <v>3</v>
      </c>
      <c r="G41" t="n">
        <v>2</v>
      </c>
      <c r="H41" t="n">
        <v>2</v>
      </c>
      <c r="I41" t="n">
        <v>2</v>
      </c>
      <c r="J41" t="n">
        <v>2</v>
      </c>
      <c r="K41" t="n">
        <v>3</v>
      </c>
      <c r="L41" t="n">
        <v>1</v>
      </c>
      <c r="M41" t="n">
        <v>2</v>
      </c>
      <c r="N41" t="n">
        <v>3</v>
      </c>
      <c r="O41" t="n">
        <v>2</v>
      </c>
      <c r="P41" t="n">
        <v>1</v>
      </c>
      <c r="Q41" t="n">
        <v>2</v>
      </c>
      <c r="R41" t="n">
        <v>2</v>
      </c>
      <c r="S41" t="n">
        <v>1</v>
      </c>
      <c r="T41" t="n">
        <v>2</v>
      </c>
      <c r="U41" t="n">
        <v>3</v>
      </c>
    </row>
    <row r="43">
      <c r="A43" s="27" t="s">
        <v>118</v>
      </c>
      <c r="B43" s="27" t="n">
        <v>2.05</v>
      </c>
      <c r="C43" s="27"/>
    </row>
    <row r="45">
      <c r="A45" t="s">
        <v>119</v>
      </c>
    </row>
  </sheetData>
  <conditionalFormatting sqref="B16:V36">
    <cfRule type="expression" dxfId="8" priority="2">
      <formula>B16&lt;0</formula>
    </cfRule>
    <cfRule type="expression" dxfId="9" priority="1">
      <formula>B16&gt;0</formula>
    </cfRule>
  </conditionalFormatting>
  <pageMargins left="0.7" right="0.7" top="0.75" bottom="0.75" header="0.3" footer="0.3"/>
  <pageSetup paperSize="9" orientation="portrait" horizontalDpi="300" verticalDpi="300" r:id="rId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</Properties>
</file>

<file path=docProps/core.xml><?xml version="1.0" encoding="utf-8"?>
<coreProperties xmlns="http://schemas.openxmlformats.org/package/2006/metadata/core-properties" xmlns:cp="http://schemas.openxmlformats.org/package/2006/metadata/core-properties" xmlns:dc="http://purl.org/dc/elements/1.1/" xmlns:dcterms="http://purl.org/dc/terms/" xmlns:xsi="http://www.w3.org/2001/XMLSchema-instance">
  <dcterms:created xsi:type="dcterms:W3CDTF">2014-03-07T16:08:25Z</dcterms:created>
  <dc:creator>E6530</dc:creator>
</coreProperties>
</file>